tr">
        <f>'MRC NP, CWE NP, P'!B13469</f>
        <v>A</v>
      </c>
      <c r="C13493" s="43" t="str">
        <f>'MRC NP, CWE NP, P'!C13469</f>
        <v>Winter</v>
      </c>
      <c r="D13493" s="43" t="str">
        <f>'MRC NP, CWE NP, P'!D13469</f>
        <v>Weekday</v>
      </c>
      <c r="E13493" s="43">
        <f>'MRC NP, CWE NP, P'!E13469</f>
        <v>20190125</v>
      </c>
      <c r="F13493" s="43">
        <f>'MRC NP, CWE NP, P'!F13469</f>
        <v>4</v>
      </c>
      <c r="G13493" s="88">
        <f>'MRC NP, CWE NP, P'!Q13469-'MRC NP, CWE NP, P'!S13469</f>
        <v>0</v>
      </c>
      <c r="H13493" s="88">
        <f>'MRC NP, CWE NP, P'!Q13469-'MRC NP, CWE NP, P'!T13469</f>
        <v>0</v>
      </c>
      <c r="I13493" s="88">
        <v>0</v>
      </c>
      <c r="J13493" s="88">
        <v>0</v>
      </c>
      <c r="K13493" s="88">
        <v>0</v>
      </c>
      <c r="L13493" s="89">
        <v>0</v>
      </c>
      <c r="M13493">
        <v>1</v>
      </c>
    </row>
    <row r="13494" spans="1:13" ht="15" x14ac:dyDescent="0.25">
      <c r="A13494" s="42" t="str">
        <f>'MRC NP, CWE NP, P'!A13470</f>
        <v>3c_change</v>
      </c>
      <c r="B13494" s="43" t="str">
        <f>'MRC NP, CWE NP, P'!B13470</f>
        <v>A</v>
      </c>
      <c r="C13494" s="43" t="str">
        <f>'MRC NP, CWE NP, P'!C13470</f>
        <v>Winter</v>
      </c>
      <c r="D13494" s="43" t="str">
        <f>'MRC NP, CWE NP, P'!D13470</f>
        <v>Weekday</v>
      </c>
      <c r="E13494" s="43">
        <f>'MRC NP, CWE NP, P'!E13470</f>
        <v>20190125</v>
      </c>
      <c r="F13494" s="43">
        <f>'MRC NP, CWE NP, P'!F13470</f>
        <v>5</v>
      </c>
      <c r="G13494" s="88">
        <f>'MRC NP, CWE NP, P'!Q13470-'MRC NP, CWE NP, P'!S13470</f>
        <v>0</v>
      </c>
      <c r="H13494" s="88">
        <f>'MRC NP, CWE NP, P'!Q13470-'MRC NP, CWE NP, P'!T13470</f>
        <v>0</v>
      </c>
      <c r="I13494" s="88">
        <v>0</v>
      </c>
      <c r="J13494" s="88">
        <v>0</v>
      </c>
      <c r="K13494" s="88">
        <v>0</v>
      </c>
      <c r="L13494" s="89">
        <v>0</v>
      </c>
      <c r="M13494">
        <v>1</v>
      </c>
    </row>
    <row r="13495" spans="1:13" ht="15" x14ac:dyDescent="0.25">
      <c r="A13495" s="42" t="str">
        <f>'MRC NP, CWE NP, P'!A13471</f>
        <v>3c_change</v>
      </c>
      <c r="B13495" s="43" t="str">
        <f>'MRC NP, CWE NP, P'!B13471</f>
        <v>A</v>
      </c>
      <c r="C13495" s="43" t="str">
        <f>'MRC NP, CWE NP, P'!C13471</f>
        <v>Winter</v>
      </c>
      <c r="D13495" s="43" t="str">
        <f>'MRC NP, CWE NP, P'!D13471</f>
        <v>Weekday</v>
      </c>
      <c r="E13495" s="43">
        <f>'MRC NP, CWE NP, P'!E13471</f>
        <v>20190125</v>
      </c>
      <c r="F13495" s="43">
        <f>'MRC NP, CWE NP, P'!F13471</f>
        <v>6</v>
      </c>
      <c r="G13495" s="88">
        <f>'MRC NP, CWE NP, P'!Q13471-'MRC NP, CWE NP, P'!S13471</f>
        <v>0</v>
      </c>
      <c r="H13495" s="88">
        <f>'MRC NP, CWE NP, P'!Q13471-'MRC NP, CWE NP, P'!T13471</f>
        <v>0</v>
      </c>
      <c r="I13495" s="88">
        <v>0</v>
      </c>
      <c r="J13495" s="88">
        <v>0</v>
      </c>
      <c r="K13495" s="88">
        <v>0</v>
      </c>
      <c r="L13495" s="89">
        <v>0</v>
      </c>
      <c r="M13495">
        <v>1</v>
      </c>
    </row>
    <row r="13496" spans="1:13" ht="15" x14ac:dyDescent="0.25">
      <c r="A13496" s="42" t="str">
        <f>'MRC NP, CWE NP, P'!A13472</f>
        <v>3c_change</v>
      </c>
      <c r="B13496" s="43" t="str">
        <f>'MRC NP, CWE NP, P'!B13472</f>
        <v>A</v>
      </c>
      <c r="C13496" s="43" t="str">
        <f>'MRC NP, CWE NP, P'!C13472</f>
        <v>Winter</v>
      </c>
      <c r="D13496" s="43" t="str">
        <f>'MRC NP, CWE NP, P'!D13472</f>
        <v>Weekday</v>
      </c>
      <c r="E13496" s="43">
        <f>'MRC NP, CWE NP, P'!E13472</f>
        <v>20190125</v>
      </c>
      <c r="F13496" s="43">
        <f>'MRC NP, CWE NP, P'!F13472</f>
        <v>7</v>
      </c>
      <c r="G13496" s="88">
        <f>'MRC NP, CWE NP, P'!Q13472-'MRC NP, CWE NP, P'!S13472</f>
        <v>-3.9999999999992042E-2</v>
      </c>
      <c r="H13496" s="88">
        <f>'MRC NP, CWE NP, P'!Q13472-'MRC NP, CWE NP, P'!T13472</f>
        <v>1.5700000000000074</v>
      </c>
      <c r="I13496" s="88">
        <v>1.6800000000000068</v>
      </c>
      <c r="J13496" s="88">
        <v>7.000000000000739E-2</v>
      </c>
      <c r="K13496" s="88">
        <v>0</v>
      </c>
      <c r="L13496" s="89">
        <v>1.6800000000000068</v>
      </c>
      <c r="M13496">
        <v>4</v>
      </c>
    </row>
    <row r="13497" spans="1:13" ht="15" x14ac:dyDescent="0.25">
      <c r="A13497" s="42" t="str">
        <f>'MRC NP, CWE NP, P'!A13473</f>
        <v>3c_change</v>
      </c>
      <c r="B13497" s="43" t="str">
        <f>'MRC NP, CWE NP, P'!B13473</f>
        <v>A</v>
      </c>
      <c r="C13497" s="43" t="str">
        <f>'MRC NP, CWE NP, P'!C13473</f>
        <v>Winter</v>
      </c>
      <c r="D13497" s="43" t="str">
        <f>'MRC NP, CWE NP, P'!D13473</f>
        <v>Weekday</v>
      </c>
      <c r="E13497" s="43">
        <f>'MRC NP, CWE NP, P'!E13473</f>
        <v>20190125</v>
      </c>
      <c r="F13497" s="43">
        <f>'MRC NP, CWE NP, P'!F13473</f>
        <v>8</v>
      </c>
      <c r="G13497" s="88">
        <f>'MRC NP, CWE NP, P'!Q13473-'MRC NP, CWE NP, P'!S13473</f>
        <v>0</v>
      </c>
      <c r="H13497" s="88">
        <f>'MRC NP, CWE NP, P'!Q13473-'MRC NP, CWE NP, P'!T13473</f>
        <v>0</v>
      </c>
      <c r="I13497" s="88">
        <v>0</v>
      </c>
      <c r="J13497" s="88">
        <v>0</v>
      </c>
      <c r="K13497" s="88">
        <v>0</v>
      </c>
      <c r="L13497" s="89">
        <v>0</v>
      </c>
      <c r="M13497">
        <v>1</v>
      </c>
    </row>
    <row r="13498" spans="1:13" ht="15" x14ac:dyDescent="0.25">
      <c r="A13498" s="42" t="str">
        <f>'MRC NP, CWE NP, P'!A13474</f>
        <v>3c_change</v>
      </c>
      <c r="B13498" s="43" t="str">
        <f>'MRC NP, CWE NP, P'!B13474</f>
        <v>A</v>
      </c>
      <c r="C13498" s="43" t="str">
        <f>'MRC NP, CWE NP, P'!C13474</f>
        <v>Winter</v>
      </c>
      <c r="D13498" s="43" t="str">
        <f>'MRC NP, CWE NP, P'!D13474</f>
        <v>Weekday</v>
      </c>
      <c r="E13498" s="43">
        <f>'MRC NP, CWE NP, P'!E13474</f>
        <v>20190125</v>
      </c>
      <c r="F13498" s="43">
        <f>'MRC NP, CWE NP, P'!F13474</f>
        <v>9</v>
      </c>
      <c r="G13498" s="88">
        <f>'MRC NP, CWE NP, P'!Q13474-'MRC NP, CWE NP, P'!S13474</f>
        <v>0</v>
      </c>
      <c r="H13498" s="88">
        <f>'MRC NP, CWE NP, P'!Q13474-'MRC NP, CWE NP, P'!T13474</f>
        <v>0</v>
      </c>
      <c r="I13498" s="88">
        <v>0</v>
      </c>
      <c r="J13498" s="88">
        <v>0</v>
      </c>
      <c r="K13498" s="88">
        <v>0</v>
      </c>
      <c r="L13498" s="89">
        <v>0</v>
      </c>
      <c r="M13498">
        <v>1</v>
      </c>
    </row>
    <row r="13499" spans="1:13" ht="15" x14ac:dyDescent="0.25">
      <c r="A13499" s="42" t="str">
        <f>'MRC NP, CWE NP, P'!A13475</f>
        <v>3c_change</v>
      </c>
      <c r="B13499" s="43" t="str">
        <f>'MRC NP, CWE NP, P'!B13475</f>
        <v>A</v>
      </c>
      <c r="C13499" s="43" t="str">
        <f>'MRC NP, CWE NP, P'!C13475</f>
        <v>Winter</v>
      </c>
      <c r="D13499" s="43" t="str">
        <f>'MRC NP, CWE NP, P'!D13475</f>
        <v>Weekday</v>
      </c>
      <c r="E13499" s="43">
        <f>'MRC NP, CWE NP, P'!E13475</f>
        <v>20190125</v>
      </c>
      <c r="F13499" s="43">
        <f>'MRC NP, CWE NP, P'!F13475</f>
        <v>10</v>
      </c>
      <c r="G13499" s="88">
        <f>'MRC NP, CWE NP, P'!Q13475-'MRC NP, CWE NP, P'!S13475</f>
        <v>0</v>
      </c>
      <c r="H13499" s="88">
        <f>'MRC NP, CWE NP, P'!Q13475-'MRC NP, CWE NP, P'!T13475</f>
        <v>0</v>
      </c>
      <c r="I13499" s="88">
        <v>0</v>
      </c>
      <c r="J13499" s="88">
        <v>0</v>
      </c>
      <c r="K13499" s="88">
        <v>0</v>
      </c>
      <c r="L13499" s="89">
        <v>0</v>
      </c>
      <c r="M13499">
        <v>1</v>
      </c>
    </row>
    <row r="13500" spans="1:13" ht="15" x14ac:dyDescent="0.25">
      <c r="A13500" s="42" t="str">
        <f>'MRC NP, CWE NP, P'!A13476</f>
        <v>3c_change</v>
      </c>
      <c r="B13500" s="43" t="str">
        <f>'MRC NP, CWE NP, P'!B13476</f>
        <v>A</v>
      </c>
      <c r="C13500" s="43" t="str">
        <f>'MRC NP, CWE NP, P'!C13476</f>
        <v>Winter</v>
      </c>
      <c r="D13500" s="43" t="str">
        <f>'MRC NP, CWE NP, P'!D13476</f>
        <v>Weekday</v>
      </c>
      <c r="E13500" s="43">
        <f>'MRC NP, CWE NP, P'!E13476</f>
        <v>20190125</v>
      </c>
      <c r="F13500" s="43">
        <f>'MRC NP, CWE NP, P'!F13476</f>
        <v>11</v>
      </c>
      <c r="G13500" s="88">
        <f>'MRC NP, CWE NP, P'!Q13476-'MRC NP, CWE NP, P'!S13476</f>
        <v>0</v>
      </c>
      <c r="H13500" s="88">
        <f>'MRC NP, CWE NP, P'!Q13476-'MRC NP, CWE NP, P'!T13476</f>
        <v>0</v>
      </c>
      <c r="I13500" s="88">
        <v>0</v>
      </c>
      <c r="J13500" s="88">
        <v>0</v>
      </c>
      <c r="K13500" s="88">
        <v>0</v>
      </c>
      <c r="L13500" s="89">
        <v>0</v>
      </c>
      <c r="M13500">
        <v>1</v>
      </c>
    </row>
    <row r="13501" spans="1:13" ht="15" x14ac:dyDescent="0.25">
      <c r="A13501" s="42" t="str">
        <f>'MRC NP, CWE NP, P'!A13477</f>
        <v>3c_change</v>
      </c>
      <c r="B13501" s="43" t="str">
        <f>'MRC NP, CWE NP, P'!B13477</f>
        <v>A</v>
      </c>
      <c r="C13501" s="43" t="str">
        <f>'MRC NP, CWE NP, P'!C13477</f>
        <v>Winter</v>
      </c>
      <c r="D13501" s="43" t="str">
        <f>'MRC NP, CWE NP, P'!D13477</f>
        <v>Weekday</v>
      </c>
      <c r="E13501" s="43">
        <f>'MRC NP, CWE NP, P'!E13477</f>
        <v>20190125</v>
      </c>
      <c r="F13501" s="43">
        <f>'MRC NP, CWE NP, P'!F13477</f>
        <v>12</v>
      </c>
      <c r="G13501" s="88">
        <f>'MRC NP, CWE NP, P'!Q13477-'MRC NP, CWE NP, P'!S13477</f>
        <v>0</v>
      </c>
      <c r="H13501" s="88">
        <f>'MRC NP, CWE NP, P'!Q13477-'MRC NP, CWE NP, P'!T13477</f>
        <v>0</v>
      </c>
      <c r="I13501" s="88">
        <v>0</v>
      </c>
      <c r="J13501" s="88">
        <v>0</v>
      </c>
      <c r="K13501" s="88">
        <v>0</v>
      </c>
      <c r="L13501" s="89">
        <v>0</v>
      </c>
      <c r="M13501">
        <v>1</v>
      </c>
    </row>
    <row r="13502" spans="1:13" ht="15" x14ac:dyDescent="0.25">
      <c r="A13502" s="42" t="str">
        <f>'MRC NP, CWE NP, P'!A13478</f>
        <v>3c_change</v>
      </c>
      <c r="B13502" s="43" t="str">
        <f>'MRC NP, CWE NP, P'!B13478</f>
        <v>A</v>
      </c>
      <c r="C13502" s="43" t="str">
        <f>'MRC NP, CWE NP, P'!C13478</f>
        <v>Winter</v>
      </c>
      <c r="D13502" s="43" t="str">
        <f>'MRC NP, CWE NP, P'!D13478</f>
        <v>Weekday</v>
      </c>
      <c r="E13502" s="43">
        <f>'MRC NP, CWE NP, P'!E13478</f>
        <v>20190125</v>
      </c>
      <c r="F13502" s="43">
        <f>'MRC NP, CWE NP, P'!F13478</f>
        <v>13</v>
      </c>
      <c r="G13502" s="88">
        <f>'MRC NP, CWE NP, P'!Q13478-'MRC NP, CWE NP, P'!S13478</f>
        <v>0</v>
      </c>
      <c r="H13502" s="88">
        <f>'MRC NP, CWE NP, P'!Q13478-'MRC NP, CWE NP, P'!T13478</f>
        <v>0</v>
      </c>
      <c r="I13502" s="88">
        <v>0</v>
      </c>
      <c r="J13502" s="88">
        <v>0</v>
      </c>
      <c r="K13502" s="88">
        <v>0</v>
      </c>
      <c r="L13502" s="89">
        <v>0</v>
      </c>
      <c r="M13502">
        <v>1</v>
      </c>
    </row>
    <row r="13503" spans="1:13" ht="15" x14ac:dyDescent="0.25">
      <c r="A13503" s="42" t="str">
        <f>'MRC NP, CWE NP, P'!A13479</f>
        <v>3c_change</v>
      </c>
      <c r="B13503" s="43" t="str">
        <f>'MRC NP, CWE NP, P'!B13479</f>
        <v>A</v>
      </c>
      <c r="C13503" s="43" t="str">
        <f>'MRC NP, CWE NP, P'!C13479</f>
        <v>Winter</v>
      </c>
      <c r="D13503" s="43" t="str">
        <f>'MRC NP, CWE NP, P'!D13479</f>
        <v>Weekday</v>
      </c>
      <c r="E13503" s="43">
        <f>'MRC NP, CWE NP, P'!E13479</f>
        <v>20190125</v>
      </c>
      <c r="F13503" s="43">
        <f>'MRC NP, CWE NP, P'!F13479</f>
        <v>14</v>
      </c>
      <c r="G13503" s="88">
        <f>'MRC NP, CWE NP, P'!Q13479-'MRC NP, CWE NP, P'!S13479</f>
        <v>0</v>
      </c>
      <c r="H13503" s="88">
        <f>'MRC NP, CWE NP, P'!Q13479-'MRC NP, CWE NP, P'!T13479</f>
        <v>0</v>
      </c>
      <c r="I13503" s="88">
        <v>0</v>
      </c>
      <c r="J13503" s="88">
        <v>0</v>
      </c>
      <c r="K13503" s="88">
        <v>0</v>
      </c>
      <c r="L13503" s="89">
        <v>0</v>
      </c>
      <c r="M13503">
        <v>1</v>
      </c>
    </row>
    <row r="13504" spans="1:13" ht="15" x14ac:dyDescent="0.25">
      <c r="A13504" s="42" t="str">
        <f>'MRC NP, CWE NP, P'!A13480</f>
        <v>3c_change</v>
      </c>
      <c r="B13504" s="43" t="str">
        <f>'MRC NP, CWE NP, P'!B13480</f>
        <v>A</v>
      </c>
      <c r="C13504" s="43" t="str">
        <f>'MRC NP, CWE NP, P'!C13480</f>
        <v>Winter</v>
      </c>
      <c r="D13504" s="43" t="str">
        <f>'MRC NP, CWE NP, P'!D13480</f>
        <v>Weekday</v>
      </c>
      <c r="E13504" s="43">
        <f>'MRC NP, CWE NP, P'!E13480</f>
        <v>20190125</v>
      </c>
      <c r="F13504" s="43">
        <f>'MRC NP, CWE NP, P'!F13480</f>
        <v>15</v>
      </c>
      <c r="G13504" s="88">
        <f>'MRC NP, CWE NP, P'!Q13480-'MRC NP, CWE NP, P'!S13480</f>
        <v>0</v>
      </c>
      <c r="H13504" s="88">
        <f>'MRC NP, CWE NP, P'!Q13480-'MRC NP, CWE NP, P'!T13480</f>
        <v>0</v>
      </c>
      <c r="I13504" s="88">
        <v>0</v>
      </c>
      <c r="J13504" s="88">
        <v>0</v>
      </c>
      <c r="K13504" s="88">
        <v>0</v>
      </c>
      <c r="L13504" s="89">
        <v>0</v>
      </c>
      <c r="M13504">
        <v>1</v>
      </c>
    </row>
    <row r="13505" spans="1:13" ht="15" x14ac:dyDescent="0.25">
      <c r="A13505" s="42" t="str">
        <f>'MRC NP, CWE NP, P'!A13481</f>
        <v>3c_change</v>
      </c>
      <c r="B13505" s="43" t="str">
        <f>'MRC NP, CWE NP, P'!B13481</f>
        <v>A</v>
      </c>
      <c r="C13505" s="43" t="str">
        <f>'MRC NP, CWE NP, P'!C13481</f>
        <v>Winter</v>
      </c>
      <c r="D13505" s="43" t="str">
        <f>'MRC NP, CWE NP, P'!D13481</f>
        <v>Weekday</v>
      </c>
      <c r="E13505" s="43">
        <f>'MRC NP, CWE NP, P'!E13481</f>
        <v>20190125</v>
      </c>
      <c r="F13505" s="43">
        <f>'MRC NP, CWE NP, P'!F13481</f>
        <v>16</v>
      </c>
      <c r="G13505" s="88">
        <f>'MRC NP, CWE NP, P'!Q13481-'MRC NP, CWE NP, P'!S13481</f>
        <v>0</v>
      </c>
      <c r="H13505" s="88">
        <f>'MRC NP, CWE NP, P'!Q13481-'MRC NP, CWE NP, P'!T13481</f>
        <v>0</v>
      </c>
      <c r="I13505" s="88">
        <v>0</v>
      </c>
      <c r="J13505" s="88">
        <v>0</v>
      </c>
      <c r="K13505" s="88">
        <v>0</v>
      </c>
      <c r="L13505" s="89">
        <v>0</v>
      </c>
      <c r="M13505">
        <v>1</v>
      </c>
    </row>
    <row r="13506" spans="1:13" ht="15" x14ac:dyDescent="0.25">
      <c r="A13506" s="42" t="str">
        <f>'MRC NP, CWE NP, P'!A13482</f>
        <v>3c_change</v>
      </c>
      <c r="B13506" s="43" t="str">
        <f>'MRC NP, CWE NP, P'!B13482</f>
        <v>A</v>
      </c>
      <c r="C13506" s="43" t="str">
        <f>'MRC NP, CWE NP, P'!C13482</f>
        <v>Winter</v>
      </c>
      <c r="D13506" s="43" t="str">
        <f>'MRC NP, CWE NP, P'!D13482</f>
        <v>Weekday</v>
      </c>
      <c r="E13506" s="43">
        <f>'MRC NP, CWE NP, P'!E13482</f>
        <v>20190125</v>
      </c>
      <c r="F13506" s="43">
        <f>'MRC NP, CWE NP, P'!F13482</f>
        <v>17</v>
      </c>
      <c r="G13506" s="88">
        <f>'MRC NP, CWE NP, P'!Q13482-'MRC NP, CWE NP, P'!S13482</f>
        <v>0</v>
      </c>
      <c r="H13506" s="88">
        <f>'MRC NP, CWE NP, P'!Q13482-'MRC NP, CWE NP, P'!T13482</f>
        <v>0</v>
      </c>
      <c r="I13506" s="88">
        <v>0</v>
      </c>
      <c r="J13506" s="88">
        <v>0</v>
      </c>
      <c r="K13506" s="88">
        <v>0</v>
      </c>
      <c r="L13506" s="89">
        <v>0</v>
      </c>
      <c r="M13506">
        <v>1</v>
      </c>
    </row>
    <row r="13507" spans="1:13" ht="15" x14ac:dyDescent="0.25">
      <c r="A13507" s="42" t="str">
        <f>'MRC NP, CWE NP, P'!A13483</f>
        <v>3c_change</v>
      </c>
      <c r="B13507" s="43" t="str">
        <f>'MRC NP, CWE NP, P'!B13483</f>
        <v>A</v>
      </c>
      <c r="C13507" s="43" t="str">
        <f>'MRC NP, CWE NP, P'!C13483</f>
        <v>Winter</v>
      </c>
      <c r="D13507" s="43" t="str">
        <f>'MRC NP, CWE NP, P'!D13483</f>
        <v>Weekday</v>
      </c>
      <c r="E13507" s="43">
        <f>'MRC NP, CWE NP, P'!E13483</f>
        <v>20190125</v>
      </c>
      <c r="F13507" s="43">
        <f>'MRC NP, CWE NP, P'!F13483</f>
        <v>18</v>
      </c>
      <c r="G13507" s="88">
        <f>'MRC NP, CWE NP, P'!Q13483-'MRC NP, CWE NP, P'!S13483</f>
        <v>0</v>
      </c>
      <c r="H13507" s="88">
        <f>'MRC NP, CWE NP, P'!Q13483-'MRC NP, CWE NP, P'!T13483</f>
        <v>0</v>
      </c>
      <c r="I13507" s="88">
        <v>0</v>
      </c>
      <c r="J13507" s="88">
        <v>0</v>
      </c>
      <c r="K13507" s="88">
        <v>0</v>
      </c>
      <c r="L13507" s="89">
        <v>0</v>
      </c>
      <c r="M13507">
        <v>1</v>
      </c>
    </row>
    <row r="13508" spans="1:13" ht="15" x14ac:dyDescent="0.25">
      <c r="A13508" s="42" t="str">
        <f>'MRC NP, CWE NP, P'!A13484</f>
        <v>3c_change</v>
      </c>
      <c r="B13508" s="43" t="str">
        <f>'MRC NP, CWE NP, P'!B13484</f>
        <v>A</v>
      </c>
      <c r="C13508" s="43" t="str">
        <f>'MRC NP, CWE NP, P'!C13484</f>
        <v>Winter</v>
      </c>
      <c r="D13508" s="43" t="str">
        <f>'MRC NP, CWE NP, P'!D13484</f>
        <v>Weekday</v>
      </c>
      <c r="E13508" s="43">
        <f>'MRC NP, CWE NP, P'!E13484</f>
        <v>20190125</v>
      </c>
      <c r="F13508" s="43">
        <f>'MRC NP, CWE NP, P'!F13484</f>
        <v>19</v>
      </c>
      <c r="G13508" s="88">
        <f>'MRC NP, CWE NP, P'!Q13484-'MRC NP, CWE NP, P'!S13484</f>
        <v>1.9999999999996021E-2</v>
      </c>
      <c r="H13508" s="88">
        <f>'MRC NP, CWE NP, P'!Q13484-'MRC NP, CWE NP, P'!T13484</f>
        <v>0.51999999999999602</v>
      </c>
      <c r="I13508" s="88">
        <v>0.29000000000000625</v>
      </c>
      <c r="J13508" s="88">
        <v>-0.20999999999999375</v>
      </c>
      <c r="K13508" s="88">
        <v>-4.9999999999997158E-2</v>
      </c>
      <c r="L13508" s="89">
        <v>0.51999999999999602</v>
      </c>
      <c r="M13508">
        <v>5</v>
      </c>
    </row>
    <row r="13509" spans="1:13" ht="15" x14ac:dyDescent="0.25">
      <c r="A13509" s="42" t="str">
        <f>'MRC NP, CWE NP, P'!A13485</f>
        <v>3c_change</v>
      </c>
      <c r="B13509" s="43" t="str">
        <f>'MRC NP, CWE NP, P'!B13485</f>
        <v>A</v>
      </c>
      <c r="C13509" s="43" t="str">
        <f>'MRC NP, CWE NP, P'!C13485</f>
        <v>Winter</v>
      </c>
      <c r="D13509" s="43" t="str">
        <f>'MRC NP, CWE NP, P'!D13485</f>
        <v>Weekday</v>
      </c>
      <c r="E13509" s="43">
        <f>'MRC NP, CWE NP, P'!E13485</f>
        <v>20190125</v>
      </c>
      <c r="F13509" s="43">
        <f>'MRC NP, CWE NP, P'!F13485</f>
        <v>20</v>
      </c>
      <c r="G13509" s="88">
        <f>'MRC NP, CWE NP, P'!Q13485-'MRC NP, CWE NP, P'!S13485</f>
        <v>-0.20000000000000284</v>
      </c>
      <c r="H13509" s="88">
        <f>'MRC NP, CWE NP, P'!Q13485-'MRC NP, CWE NP, P'!T13485</f>
        <v>12.199999999999996</v>
      </c>
      <c r="I13509" s="88">
        <v>6.4699999999999989</v>
      </c>
      <c r="J13509" s="88">
        <v>-5.93</v>
      </c>
      <c r="K13509" s="88">
        <v>-1.4400000000000048</v>
      </c>
      <c r="L13509" s="89">
        <v>12.399999999999999</v>
      </c>
      <c r="M13509">
        <v>5</v>
      </c>
    </row>
    <row r="13510" spans="1:13" ht="15" x14ac:dyDescent="0.25">
      <c r="A13510" s="42" t="str">
        <f>'MRC NP, CWE NP, P'!A13486</f>
        <v>3c_change</v>
      </c>
      <c r="B13510" s="43" t="str">
        <f>'MRC NP, CWE NP, P'!B13486</f>
        <v>A</v>
      </c>
      <c r="C13510" s="43" t="str">
        <f>'MRC NP, CWE NP, P'!C13486</f>
        <v>Winter</v>
      </c>
      <c r="D13510" s="43" t="str">
        <f>'MRC NP, CWE NP, P'!D13486</f>
        <v>Weekday</v>
      </c>
      <c r="E13510" s="43">
        <f>'MRC NP, CWE NP, P'!E13486</f>
        <v>20190125</v>
      </c>
      <c r="F13510" s="43">
        <f>'MRC NP, CWE NP, P'!F13486</f>
        <v>21</v>
      </c>
      <c r="G13510" s="88">
        <f>'MRC NP, CWE NP, P'!Q13486-'MRC NP, CWE NP, P'!S13486</f>
        <v>-2.8299999999999983</v>
      </c>
      <c r="H13510" s="88">
        <f>'MRC NP, CWE NP, P'!Q13486-'MRC NP, CWE NP, P'!T13486</f>
        <v>15.240000000000009</v>
      </c>
      <c r="I13510" s="88">
        <v>0</v>
      </c>
      <c r="J13510" s="88">
        <v>-18.070000000000007</v>
      </c>
      <c r="K13510" s="88">
        <v>-4.1300000000000026</v>
      </c>
      <c r="L13510" s="89">
        <v>18.070000000000007</v>
      </c>
      <c r="M13510">
        <v>4</v>
      </c>
    </row>
    <row r="13511" spans="1:13" ht="15" x14ac:dyDescent="0.25">
      <c r="A13511" s="42" t="str">
        <f>'MRC NP, CWE NP, P'!A13487</f>
        <v>3c_change</v>
      </c>
      <c r="B13511" s="43" t="str">
        <f>'MRC NP, CWE NP, P'!B13487</f>
        <v>A</v>
      </c>
      <c r="C13511" s="43" t="str">
        <f>'MRC NP, CWE NP, P'!C13487</f>
        <v>Winter</v>
      </c>
      <c r="D13511" s="43" t="str">
        <f>'MRC NP, CWE NP, P'!D13487</f>
        <v>Weekday</v>
      </c>
      <c r="E13511" s="43">
        <f>'MRC NP, CWE NP, P'!E13487</f>
        <v>20190125</v>
      </c>
      <c r="F13511" s="43">
        <f>'MRC NP, CWE NP, P'!F13487</f>
        <v>22</v>
      </c>
      <c r="G13511" s="88">
        <f>'MRC NP, CWE NP, P'!Q13487-'MRC NP, CWE NP, P'!S13487</f>
        <v>-7.8299999999999983</v>
      </c>
      <c r="H13511" s="88">
        <f>'MRC NP, CWE NP, P'!Q13487-'MRC NP, CWE NP, P'!T13487</f>
        <v>4.8999999999999986</v>
      </c>
      <c r="I13511" s="88">
        <v>0.67999999999999972</v>
      </c>
      <c r="J13511" s="88">
        <v>-12.049999999999997</v>
      </c>
      <c r="K13511" s="88">
        <v>-2.8100000000000023</v>
      </c>
      <c r="L13511" s="89">
        <v>12.729999999999997</v>
      </c>
      <c r="M13511">
        <v>5</v>
      </c>
    </row>
    <row r="13512" spans="1:13" ht="15" x14ac:dyDescent="0.25">
      <c r="A13512" s="42" t="str">
        <f>'MRC NP, CWE NP, P'!A13488</f>
        <v>3c_change</v>
      </c>
      <c r="B13512" s="43" t="str">
        <f>'MRC NP, CWE NP, P'!B13488</f>
        <v>A</v>
      </c>
      <c r="C13512" s="43" t="str">
        <f>'MRC NP, CWE NP, P'!C13488</f>
        <v>Winter</v>
      </c>
      <c r="D13512" s="43" t="str">
        <f>'MRC NP, CWE NP, P'!D13488</f>
        <v>Weekday</v>
      </c>
      <c r="E13512" s="43">
        <f>'MRC NP, CWE NP, P'!E13488</f>
        <v>20190125</v>
      </c>
      <c r="F13512" s="43">
        <f>'MRC NP, CWE NP, P'!F13488</f>
        <v>23</v>
      </c>
      <c r="G13512" s="88">
        <f>'MRC NP, CWE NP, P'!Q13488-'MRC NP, CWE NP, P'!S13488</f>
        <v>-0.17999999999999972</v>
      </c>
      <c r="H13512" s="88">
        <f>'MRC NP, CWE NP, P'!Q13488-'MRC NP, CWE NP, P'!T13488</f>
        <v>11.329999999999998</v>
      </c>
      <c r="I13512" s="88">
        <v>-1.6899999999999977</v>
      </c>
      <c r="J13512" s="88">
        <v>-13.199999999999996</v>
      </c>
      <c r="K13512" s="88">
        <v>-6.2199999999999989</v>
      </c>
      <c r="L13512" s="89">
        <v>13.199999999999996</v>
      </c>
      <c r="M13512">
        <v>5</v>
      </c>
    </row>
    <row r="13513" spans="1:13" ht="15" x14ac:dyDescent="0.25">
      <c r="A13513" s="42" t="str">
        <f>'MRC NP, CWE NP, P'!A13489</f>
        <v>3c_change</v>
      </c>
      <c r="B13513" s="43" t="str">
        <f>'MRC NP, CWE NP, P'!B13489</f>
        <v>A</v>
      </c>
      <c r="C13513" s="43" t="str">
        <f>'MRC NP, CWE NP, P'!C13489</f>
        <v>Winter</v>
      </c>
      <c r="D13513" s="43" t="str">
        <f>'MRC NP, CWE NP, P'!D13489</f>
        <v>Weekday</v>
      </c>
      <c r="E13513" s="43">
        <f>'MRC NP, CWE NP, P'!E13489</f>
        <v>20190125</v>
      </c>
      <c r="F13513" s="43">
        <f>'MRC NP, CWE NP, P'!F13489</f>
        <v>24</v>
      </c>
      <c r="G13513" s="88">
        <f>'MRC NP, CWE NP, P'!Q13489-'MRC NP, CWE NP, P'!S13489</f>
        <v>0</v>
      </c>
      <c r="H13513" s="88">
        <f>'MRC NP, CWE NP, P'!Q13489-'MRC NP, CWE NP, P'!T13489</f>
        <v>11.839999999999996</v>
      </c>
      <c r="I13513" s="88">
        <v>-2.1499999999999986</v>
      </c>
      <c r="J13513" s="88">
        <v>-13.989999999999995</v>
      </c>
      <c r="K13513" s="88">
        <v>-6.8299999999999983</v>
      </c>
      <c r="L13513" s="89">
        <v>13.989999999999995</v>
      </c>
      <c r="M13513">
        <v>4</v>
      </c>
    </row>
    <row r="13514" spans="1:13" ht="15" x14ac:dyDescent="0.25">
      <c r="A13514" s="42" t="str">
        <f>'MRC NP, CWE NP, P'!A13490</f>
        <v>3c_change</v>
      </c>
      <c r="B13514" s="43" t="str">
        <f>'MRC NP, CWE NP, P'!B13490</f>
        <v>D</v>
      </c>
      <c r="C13514" s="43" t="str">
        <f>'MRC NP, CWE NP, P'!C13490</f>
        <v>Winter</v>
      </c>
      <c r="D13514" s="43" t="str">
        <f>'MRC NP, CWE NP, P'!D13490</f>
        <v>Weekend</v>
      </c>
      <c r="E13514" s="43">
        <f>'MRC NP, CWE NP, P'!E13490</f>
        <v>20190126</v>
      </c>
      <c r="F13514" s="43">
        <f>'MRC NP, CWE NP, P'!F13490</f>
        <v>1</v>
      </c>
      <c r="G13514" s="88">
        <f>'MRC NP, CWE NP, P'!Q13490-'MRC NP, CWE NP, P'!S13490</f>
        <v>12.439999999999998</v>
      </c>
      <c r="H13514" s="88">
        <f>'MRC NP, CWE NP, P'!Q13490-'MRC NP, CWE NP, P'!T13490</f>
        <v>27.42</v>
      </c>
      <c r="I13514" s="88">
        <v>0</v>
      </c>
      <c r="J13514" s="88">
        <v>-14.980000000000004</v>
      </c>
      <c r="K13514" s="88">
        <v>-5.4500000000000028</v>
      </c>
      <c r="L13514" s="89">
        <v>27.42</v>
      </c>
      <c r="M13514">
        <v>4</v>
      </c>
    </row>
    <row r="13515" spans="1:13" ht="15" x14ac:dyDescent="0.25">
      <c r="A13515" s="42" t="str">
        <f>'MRC NP, CWE NP, P'!A13491</f>
        <v>3c_change</v>
      </c>
      <c r="B13515" s="43" t="str">
        <f>'MRC NP, CWE NP, P'!B13491</f>
        <v>D</v>
      </c>
      <c r="C13515" s="43" t="str">
        <f>'MRC NP, CWE NP, P'!C13491</f>
        <v>Winter</v>
      </c>
      <c r="D13515" s="43" t="str">
        <f>'MRC NP, CWE NP, P'!D13491</f>
        <v>Weekend</v>
      </c>
      <c r="E13515" s="43">
        <f>'MRC NP, CWE NP, P'!E13491</f>
        <v>20190126</v>
      </c>
      <c r="F13515" s="43">
        <f>'MRC NP, CWE NP, P'!F13491</f>
        <v>2</v>
      </c>
      <c r="G13515" s="88">
        <f>'MRC NP, CWE NP, P'!Q13491-'MRC NP, CWE NP, P'!S13491</f>
        <v>-4.6200000000000045</v>
      </c>
      <c r="H13515" s="88">
        <f>'MRC NP, CWE NP, P'!Q13491-'MRC NP, CWE NP, P'!T13491</f>
        <v>0.57000000000000028</v>
      </c>
      <c r="I13515" s="88">
        <v>-6.9200000000000017</v>
      </c>
      <c r="J13515" s="88">
        <v>-12.110000000000007</v>
      </c>
      <c r="K13515" s="88">
        <v>-11.030000000000001</v>
      </c>
      <c r="L13515" s="89">
        <v>12.110000000000007</v>
      </c>
      <c r="M13515">
        <v>5</v>
      </c>
    </row>
    <row r="13516" spans="1:13" ht="15" x14ac:dyDescent="0.25">
      <c r="A13516" s="42" t="str">
        <f>'MRC NP, CWE NP, P'!A13492</f>
        <v>3c_change</v>
      </c>
      <c r="B13516" s="43" t="str">
        <f>'MRC NP, CWE NP, P'!B13492</f>
        <v>D</v>
      </c>
      <c r="C13516" s="43" t="str">
        <f>'MRC NP, CWE NP, P'!C13492</f>
        <v>Winter</v>
      </c>
      <c r="D13516" s="43" t="str">
        <f>'MRC NP, CWE NP, P'!D13492</f>
        <v>Weekend</v>
      </c>
      <c r="E13516" s="43">
        <f>'MRC NP, CWE NP, P'!E13492</f>
        <v>20190126</v>
      </c>
      <c r="F13516" s="43">
        <f>'MRC NP, CWE NP, P'!F13492</f>
        <v>3</v>
      </c>
      <c r="G13516" s="88">
        <f>'MRC NP, CWE NP, P'!Q13492-'MRC NP, CWE NP, P'!S13492</f>
        <v>4.0899999999999963</v>
      </c>
      <c r="H13516" s="88">
        <f>'MRC NP, CWE NP, P'!Q13492-'MRC NP, CWE NP, P'!T13492</f>
        <v>0</v>
      </c>
      <c r="I13516" s="88">
        <v>-9.14</v>
      </c>
      <c r="J13516" s="88">
        <v>-5.0500000000000043</v>
      </c>
      <c r="K13516" s="88">
        <v>-1.4200000000000017</v>
      </c>
      <c r="L13516" s="89">
        <v>9.14</v>
      </c>
      <c r="M13516">
        <v>4</v>
      </c>
    </row>
    <row r="13517" spans="1:13" ht="15" x14ac:dyDescent="0.25">
      <c r="A13517" s="42" t="str">
        <f>'MRC NP, CWE NP, P'!A13493</f>
        <v>3c_change</v>
      </c>
      <c r="B13517" s="43" t="str">
        <f>'MRC NP, CWE NP, P'!B13493</f>
        <v>D</v>
      </c>
      <c r="C13517" s="43" t="str">
        <f>'MRC NP, CWE NP, P'!C13493</f>
        <v>Winter</v>
      </c>
      <c r="D13517" s="43" t="str">
        <f>'MRC NP, CWE NP, P'!D13493</f>
        <v>Weekend</v>
      </c>
      <c r="E13517" s="43">
        <f>'MRC NP, CWE NP, P'!E13493</f>
        <v>20190126</v>
      </c>
      <c r="F13517" s="43">
        <f>'MRC NP, CWE NP, P'!F13493</f>
        <v>4</v>
      </c>
      <c r="G13517" s="88">
        <f>'MRC NP, CWE NP, P'!Q13493-'MRC NP, CWE NP, P'!S13493</f>
        <v>-1.4699999999999989</v>
      </c>
      <c r="H13517" s="88">
        <f>'MRC NP, CWE NP, P'!Q13493-'MRC NP, CWE NP, P'!T13493</f>
        <v>0.41000000000000369</v>
      </c>
      <c r="I13517" s="88">
        <v>-1.0300000000000011</v>
      </c>
      <c r="J13517" s="88">
        <v>-2.9100000000000037</v>
      </c>
      <c r="K13517" s="88">
        <v>-4.0300000000000011</v>
      </c>
      <c r="L13517" s="89">
        <v>4.0300000000000011</v>
      </c>
      <c r="M13517">
        <v>5</v>
      </c>
    </row>
    <row r="13518" spans="1:13" ht="15" x14ac:dyDescent="0.25">
      <c r="A13518" s="42" t="str">
        <f>'MRC NP, CWE NP, P'!A13494</f>
        <v>3c_change</v>
      </c>
      <c r="B13518" s="43" t="str">
        <f>'MRC NP, CWE NP, P'!B13494</f>
        <v>D</v>
      </c>
      <c r="C13518" s="43" t="str">
        <f>'MRC NP, CWE NP, P'!C13494</f>
        <v>Winter</v>
      </c>
      <c r="D13518" s="43" t="str">
        <f>'MRC NP, CWE NP, P'!D13494</f>
        <v>Weekend</v>
      </c>
      <c r="E13518" s="43">
        <f>'MRC NP, CWE NP, P'!E13494</f>
        <v>20190126</v>
      </c>
      <c r="F13518" s="43">
        <f>'MRC NP, CWE NP, P'!F13494</f>
        <v>5</v>
      </c>
      <c r="G13518" s="88">
        <f>'MRC NP, CWE NP, P'!Q13494-'MRC NP, CWE NP, P'!S13494</f>
        <v>0</v>
      </c>
      <c r="H13518" s="88">
        <f>'MRC NP, CWE NP, P'!Q13494-'MRC NP, CWE NP, P'!T13494</f>
        <v>0</v>
      </c>
      <c r="I13518" s="88">
        <v>0</v>
      </c>
      <c r="J13518" s="88">
        <v>0</v>
      </c>
      <c r="K13518" s="88">
        <v>0</v>
      </c>
      <c r="L13518" s="89">
        <v>0</v>
      </c>
      <c r="M13518">
        <v>1</v>
      </c>
    </row>
    <row r="13519" spans="1:13" ht="15" x14ac:dyDescent="0.25">
      <c r="A13519" s="42" t="str">
        <f>'MRC NP, CWE NP, P'!A13495</f>
        <v>3c_change</v>
      </c>
      <c r="B13519" s="43" t="str">
        <f>'MRC NP, CWE NP, P'!B13495</f>
        <v>D</v>
      </c>
      <c r="C13519" s="43" t="str">
        <f>'MRC NP, CWE NP, P'!C13495</f>
        <v>Winter</v>
      </c>
      <c r="D13519" s="43" t="str">
        <f>'MRC NP, CWE NP, P'!D13495</f>
        <v>Weekend</v>
      </c>
      <c r="E13519" s="43">
        <f>'MRC NP, CWE NP, P'!E13495</f>
        <v>20190126</v>
      </c>
      <c r="F13519" s="43">
        <f>'MRC NP, CWE NP, P'!F13495</f>
        <v>6</v>
      </c>
      <c r="G13519" s="88">
        <f>'MRC NP, CWE NP, P'!Q13495-'MRC NP, CWE NP, P'!S13495</f>
        <v>-4.6000000000000014</v>
      </c>
      <c r="H13519" s="88">
        <f>'MRC NP, CWE NP, P'!Q13495-'MRC NP, CWE NP, P'!T13495</f>
        <v>1.4699999999999989</v>
      </c>
      <c r="I13519" s="88">
        <v>-3.1000000000000014</v>
      </c>
      <c r="J13519" s="88">
        <v>-9.1700000000000017</v>
      </c>
      <c r="K13519" s="88">
        <v>-12</v>
      </c>
      <c r="L13519" s="89">
        <v>12</v>
      </c>
      <c r="M13519">
        <v>5</v>
      </c>
    </row>
    <row r="13520" spans="1:13" ht="15" x14ac:dyDescent="0.25">
      <c r="A13520" s="42" t="str">
        <f>'MRC NP, CWE NP, P'!A13496</f>
        <v>3c_change</v>
      </c>
      <c r="B13520" s="43" t="str">
        <f>'MRC NP, CWE NP, P'!B13496</f>
        <v>D</v>
      </c>
      <c r="C13520" s="43" t="str">
        <f>'MRC NP, CWE NP, P'!C13496</f>
        <v>Winter</v>
      </c>
      <c r="D13520" s="43" t="str">
        <f>'MRC NP, CWE NP, P'!D13496</f>
        <v>Weekend</v>
      </c>
      <c r="E13520" s="43">
        <f>'MRC NP, CWE NP, P'!E13496</f>
        <v>20190126</v>
      </c>
      <c r="F13520" s="43">
        <f>'MRC NP, CWE NP, P'!F13496</f>
        <v>7</v>
      </c>
      <c r="G13520" s="88">
        <f>'MRC NP, CWE NP, P'!Q13496-'MRC NP, CWE NP, P'!S13496</f>
        <v>-0.14999999999999858</v>
      </c>
      <c r="H13520" s="88">
        <f>'MRC NP, CWE NP, P'!Q13496-'MRC NP, CWE NP, P'!T13496</f>
        <v>1.1199999999999974</v>
      </c>
      <c r="I13520" s="88">
        <v>-8.4600000000000009</v>
      </c>
      <c r="J13520" s="88">
        <v>-9.7299999999999969</v>
      </c>
      <c r="K13520" s="88">
        <v>-11.61</v>
      </c>
      <c r="L13520" s="89">
        <v>11.61</v>
      </c>
      <c r="M13520">
        <v>5</v>
      </c>
    </row>
    <row r="13521" spans="1:13" ht="15" x14ac:dyDescent="0.25">
      <c r="A13521" s="42" t="str">
        <f>'MRC NP, CWE NP, P'!A13497</f>
        <v>3c_change</v>
      </c>
      <c r="B13521" s="43" t="str">
        <f>'MRC NP, CWE NP, P'!B13497</f>
        <v>D</v>
      </c>
      <c r="C13521" s="43" t="str">
        <f>'MRC NP, CWE NP, P'!C13497</f>
        <v>Winter</v>
      </c>
      <c r="D13521" s="43" t="str">
        <f>'MRC NP, CWE NP, P'!D13497</f>
        <v>Weekend</v>
      </c>
      <c r="E13521" s="43">
        <f>'MRC NP, CWE NP, P'!E13497</f>
        <v>20190126</v>
      </c>
      <c r="F13521" s="43">
        <f>'MRC NP, CWE NP, P'!F13497</f>
        <v>8</v>
      </c>
      <c r="G13521" s="88">
        <f>'MRC NP, CWE NP, P'!Q13497-'MRC NP, CWE NP, P'!S13497</f>
        <v>-1</v>
      </c>
      <c r="H13521" s="88">
        <f>'MRC NP, CWE NP, P'!Q13497-'MRC NP, CWE NP, P'!T13497</f>
        <v>0.21000000000000085</v>
      </c>
      <c r="I13521" s="88">
        <v>-8.3300000000000054</v>
      </c>
      <c r="J13521" s="88">
        <v>-9.5400000000000063</v>
      </c>
      <c r="K13521" s="88">
        <v>-20.200000000000003</v>
      </c>
      <c r="L13521" s="89">
        <v>20.200000000000003</v>
      </c>
      <c r="M13521">
        <v>5</v>
      </c>
    </row>
    <row r="13522" spans="1:13" ht="15" x14ac:dyDescent="0.25">
      <c r="A13522" s="42" t="str">
        <f>'MRC NP, CWE NP, P'!A13498</f>
        <v>3c_change</v>
      </c>
      <c r="B13522" s="43" t="str">
        <f>'MRC NP, CWE NP, P'!B13498</f>
        <v>D</v>
      </c>
      <c r="C13522" s="43" t="str">
        <f>'MRC NP, CWE NP, P'!C13498</f>
        <v>Winter</v>
      </c>
      <c r="D13522" s="43" t="str">
        <f>'MRC NP, CWE NP, P'!D13498</f>
        <v>Weekend</v>
      </c>
      <c r="E13522" s="43">
        <f>'MRC NP, CWE NP, P'!E13498</f>
        <v>20190126</v>
      </c>
      <c r="F13522" s="43">
        <f>'MRC NP, CWE NP, P'!F13498</f>
        <v>9</v>
      </c>
      <c r="G13522" s="88">
        <f>'MRC NP, CWE NP, P'!Q13498-'MRC NP, CWE NP, P'!S13498</f>
        <v>-2.8900000000000006</v>
      </c>
      <c r="H13522" s="88">
        <f>'MRC NP, CWE NP, P'!Q13498-'MRC NP, CWE NP, P'!T13498</f>
        <v>0.35000000000000142</v>
      </c>
      <c r="I13522" s="88">
        <v>-4.740000000000002</v>
      </c>
      <c r="J13522" s="88">
        <v>-7.980000000000004</v>
      </c>
      <c r="K13522" s="88">
        <v>-19.670000000000002</v>
      </c>
      <c r="L13522" s="89">
        <v>19.670000000000002</v>
      </c>
      <c r="M13522">
        <v>5</v>
      </c>
    </row>
    <row r="13523" spans="1:13" ht="15" x14ac:dyDescent="0.25">
      <c r="A13523" s="42" t="str">
        <f>'MRC NP, CWE NP, P'!A13499</f>
        <v>3c_change</v>
      </c>
      <c r="B13523" s="43" t="str">
        <f>'MRC NP, CWE NP, P'!B13499</f>
        <v>D</v>
      </c>
      <c r="C13523" s="43" t="str">
        <f>'MRC NP, CWE NP, P'!C13499</f>
        <v>Winter</v>
      </c>
      <c r="D13523" s="43" t="str">
        <f>'MRC NP, CWE NP, P'!D13499</f>
        <v>Weekend</v>
      </c>
      <c r="E13523" s="43">
        <f>'MRC NP, CWE NP, P'!E13499</f>
        <v>20190126</v>
      </c>
      <c r="F13523" s="43">
        <f>'MRC NP, CWE NP, P'!F13499</f>
        <v>10</v>
      </c>
      <c r="G13523" s="88">
        <f>'MRC NP, CWE NP, P'!Q13499-'MRC NP, CWE NP, P'!S13499</f>
        <v>-1.0700000000000003</v>
      </c>
      <c r="H13523" s="88">
        <f>'MRC NP, CWE NP, P'!Q13499-'MRC NP, CWE NP, P'!T13499</f>
        <v>0.54999999999999716</v>
      </c>
      <c r="I13523" s="88">
        <v>-1.3700000000000045</v>
      </c>
      <c r="J13523" s="88">
        <v>-2.990000000000002</v>
      </c>
      <c r="K13523" s="88">
        <v>-13.079999999999998</v>
      </c>
      <c r="L13523" s="89">
        <v>13.079999999999998</v>
      </c>
      <c r="M13523">
        <v>5</v>
      </c>
    </row>
    <row r="13524" spans="1:13" ht="15" x14ac:dyDescent="0.25">
      <c r="A13524" s="42" t="str">
        <f>'MRC NP, CWE NP, P'!A13500</f>
        <v>3c_change</v>
      </c>
      <c r="B13524" s="43" t="str">
        <f>'MRC NP, CWE NP, P'!B13500</f>
        <v>D</v>
      </c>
      <c r="C13524" s="43" t="str">
        <f>'MRC NP, CWE NP, P'!C13500</f>
        <v>Winter</v>
      </c>
      <c r="D13524" s="43" t="str">
        <f>'MRC NP, CWE NP, P'!D13500</f>
        <v>Weekend</v>
      </c>
      <c r="E13524" s="43">
        <f>'MRC NP, CWE NP, P'!E13500</f>
        <v>20190126</v>
      </c>
      <c r="F13524" s="43">
        <f>'MRC NP, CWE NP, P'!F13500</f>
        <v>11</v>
      </c>
      <c r="G13524" s="88">
        <f>'MRC NP, CWE NP, P'!Q13500-'MRC NP, CWE NP, P'!S13500</f>
        <v>1.0899999999999963</v>
      </c>
      <c r="H13524" s="88">
        <f>'MRC NP, CWE NP, P'!Q13500-'MRC NP, CWE NP, P'!T13500</f>
        <v>4.3399999999999963</v>
      </c>
      <c r="I13524" s="88">
        <v>0</v>
      </c>
      <c r="J13524" s="88">
        <v>-3.25</v>
      </c>
      <c r="K13524" s="88">
        <v>-8.289999999999992</v>
      </c>
      <c r="L13524" s="89">
        <v>8.289999999999992</v>
      </c>
      <c r="M13524">
        <v>4</v>
      </c>
    </row>
    <row r="13525" spans="1:13" ht="15" x14ac:dyDescent="0.25">
      <c r="A13525" s="42" t="str">
        <f>'MRC NP, CWE NP, P'!A13501</f>
        <v>3c_change</v>
      </c>
      <c r="B13525" s="43" t="str">
        <f>'MRC NP, CWE NP, P'!B13501</f>
        <v>D</v>
      </c>
      <c r="C13525" s="43" t="str">
        <f>'MRC NP, CWE NP, P'!C13501</f>
        <v>Winter</v>
      </c>
      <c r="D13525" s="43" t="str">
        <f>'MRC NP, CWE NP, P'!D13501</f>
        <v>Weekend</v>
      </c>
      <c r="E13525" s="43">
        <f>'MRC NP, CWE NP, P'!E13501</f>
        <v>20190126</v>
      </c>
      <c r="F13525" s="43">
        <f>'MRC NP, CWE NP, P'!F13501</f>
        <v>12</v>
      </c>
      <c r="G13525" s="88">
        <f>'MRC NP, CWE NP, P'!Q13501-'MRC NP, CWE NP, P'!S13501</f>
        <v>0.24000000000000199</v>
      </c>
      <c r="H13525" s="88">
        <f>'MRC NP, CWE NP, P'!Q13501-'MRC NP, CWE NP, P'!T13501</f>
        <v>1.5900000000000034</v>
      </c>
      <c r="I13525" s="88">
        <v>0</v>
      </c>
      <c r="J13525" s="88">
        <v>-1.3500000000000014</v>
      </c>
      <c r="K13525" s="88">
        <v>-4.1999999999999957</v>
      </c>
      <c r="L13525" s="89">
        <v>4.1999999999999957</v>
      </c>
      <c r="M13525">
        <v>4</v>
      </c>
    </row>
    <row r="13526" spans="1:13" ht="15" x14ac:dyDescent="0.25">
      <c r="A13526" s="42" t="str">
        <f>'MRC NP, CWE NP, P'!A13502</f>
        <v>3c_change</v>
      </c>
      <c r="B13526" s="43" t="str">
        <f>'MRC NP, CWE NP, P'!B13502</f>
        <v>D</v>
      </c>
      <c r="C13526" s="43" t="str">
        <f>'MRC NP, CWE NP, P'!C13502</f>
        <v>Winter</v>
      </c>
      <c r="D13526" s="43" t="str">
        <f>'MRC NP, CWE NP, P'!D13502</f>
        <v>Weekend</v>
      </c>
      <c r="E13526" s="43">
        <f>'MRC NP, CWE NP, P'!E13502</f>
        <v>20190126</v>
      </c>
      <c r="F13526" s="43">
        <f>'MRC NP, CWE NP, P'!F13502</f>
        <v>13</v>
      </c>
      <c r="G13526" s="88">
        <f>'MRC NP, CWE NP, P'!Q13502-'MRC NP, CWE NP, P'!S13502</f>
        <v>-0.11999999999999744</v>
      </c>
      <c r="H13526" s="88">
        <f>'MRC NP, CWE NP, P'!Q13502-'MRC NP, CWE NP, P'!T13502</f>
        <v>0.24000000000000199</v>
      </c>
      <c r="I13526" s="88">
        <v>0</v>
      </c>
      <c r="J13526" s="88">
        <v>-0.35999999999999943</v>
      </c>
      <c r="K13526" s="88">
        <v>-2.3800000000000026</v>
      </c>
      <c r="L13526" s="89">
        <v>2.3800000000000026</v>
      </c>
      <c r="M13526">
        <v>4</v>
      </c>
    </row>
    <row r="13527" spans="1:13" ht="15" x14ac:dyDescent="0.25">
      <c r="A13527" s="42" t="str">
        <f>'MRC NP, CWE NP, P'!A13503</f>
        <v>3c_change</v>
      </c>
      <c r="B13527" s="43" t="str">
        <f>'MRC NP, CWE NP, P'!B13503</f>
        <v>D</v>
      </c>
      <c r="C13527" s="43" t="str">
        <f>'MRC NP, CWE NP, P'!C13503</f>
        <v>Winter</v>
      </c>
      <c r="D13527" s="43" t="str">
        <f>'MRC NP, CWE NP, P'!D13503</f>
        <v>Weekend</v>
      </c>
      <c r="E13527" s="43">
        <f>'MRC NP, CWE NP, P'!E13503</f>
        <v>20190126</v>
      </c>
      <c r="F13527" s="43">
        <f>'MRC NP, CWE NP, P'!F13503</f>
        <v>14</v>
      </c>
      <c r="G13527" s="88">
        <f>'MRC NP, CWE NP, P'!Q13503-'MRC NP, CWE NP, P'!S13503</f>
        <v>-0.10999999999999943</v>
      </c>
      <c r="H13527" s="88">
        <f>'MRC NP, CWE NP, P'!Q13503-'MRC NP, CWE NP, P'!T13503</f>
        <v>4.9999999999997158E-2</v>
      </c>
      <c r="I13527" s="88">
        <v>0</v>
      </c>
      <c r="J13527" s="88">
        <v>-0.15999999999999659</v>
      </c>
      <c r="K13527" s="88">
        <v>-1.4799999999999969</v>
      </c>
      <c r="L13527" s="89">
        <v>1.4799999999999969</v>
      </c>
      <c r="M13527">
        <v>4</v>
      </c>
    </row>
    <row r="13528" spans="1:13" ht="15" x14ac:dyDescent="0.25">
      <c r="A13528" s="42" t="str">
        <f>'MRC NP, CWE NP, P'!A13504</f>
        <v>3c_change</v>
      </c>
      <c r="B13528" s="43" t="str">
        <f>'MRC NP, CWE NP, P'!B13504</f>
        <v>D</v>
      </c>
      <c r="C13528" s="43" t="str">
        <f>'MRC NP, CWE NP, P'!C13504</f>
        <v>Winter</v>
      </c>
      <c r="D13528" s="43" t="str">
        <f>'MRC NP, CWE NP, P'!D13504</f>
        <v>Weekend</v>
      </c>
      <c r="E13528" s="43">
        <f>'MRC NP, CWE NP, P'!E13504</f>
        <v>20190126</v>
      </c>
      <c r="F13528" s="43">
        <f>'MRC NP, CWE NP, P'!F13504</f>
        <v>15</v>
      </c>
      <c r="G13528" s="88">
        <f>'MRC NP, CWE NP, P'!Q13504-'MRC NP, CWE NP, P'!S13504</f>
        <v>0</v>
      </c>
      <c r="H13528" s="88">
        <f>'MRC NP, CWE NP, P'!Q13504-'MRC NP, CWE NP, P'!T13504</f>
        <v>0</v>
      </c>
      <c r="I13528" s="88">
        <v>0</v>
      </c>
      <c r="J13528" s="88">
        <v>0</v>
      </c>
      <c r="K13528" s="88">
        <v>0</v>
      </c>
      <c r="L13528" s="89">
        <v>0</v>
      </c>
      <c r="M13528">
        <v>1</v>
      </c>
    </row>
    <row r="13529" spans="1:13" ht="15" x14ac:dyDescent="0.25">
      <c r="A13529" s="42" t="str">
        <f>'MRC NP, CWE NP, P'!A13505</f>
        <v>3c_change</v>
      </c>
      <c r="B13529" s="43" t="str">
        <f>'MRC NP, CWE NP, P'!B13505</f>
        <v>D</v>
      </c>
      <c r="C13529" s="43" t="str">
        <f>'MRC NP, CWE NP, P'!C13505</f>
        <v>Winter</v>
      </c>
      <c r="D13529" s="43" t="str">
        <f>'MRC NP, CWE NP, P'!D13505</f>
        <v>Weekend</v>
      </c>
      <c r="E13529" s="43">
        <f>'MRC NP, CWE NP, P'!E13505</f>
        <v>20190126</v>
      </c>
      <c r="F13529" s="43">
        <f>'MRC NP, CWE NP, P'!F13505</f>
        <v>16</v>
      </c>
      <c r="G13529" s="88">
        <f>'MRC NP, CWE NP, P'!Q13505-'MRC NP, CWE NP, P'!S13505</f>
        <v>0</v>
      </c>
      <c r="H13529" s="88">
        <f>'MRC NP, CWE NP, P'!Q13505-'MRC NP, CWE NP, P'!T13505</f>
        <v>2.0000000000003126E-2</v>
      </c>
      <c r="I13529" s="88">
        <v>0</v>
      </c>
      <c r="J13529" s="88">
        <v>-2.0000000000003126E-2</v>
      </c>
      <c r="K13529" s="88">
        <v>-0.37000000000000455</v>
      </c>
      <c r="L13529" s="89">
        <v>0.37000000000000455</v>
      </c>
      <c r="M13529">
        <v>3</v>
      </c>
    </row>
    <row r="13530" spans="1:13" ht="15" x14ac:dyDescent="0.25">
      <c r="A13530" s="42" t="str">
        <f>'MRC NP, CWE NP, P'!A13506</f>
        <v>3c_change</v>
      </c>
      <c r="B13530" s="43" t="str">
        <f>'MRC NP, CWE NP, P'!B13506</f>
        <v>D</v>
      </c>
      <c r="C13530" s="43" t="str">
        <f>'MRC NP, CWE NP, P'!C13506</f>
        <v>Winter</v>
      </c>
      <c r="D13530" s="43" t="str">
        <f>'MRC NP, CWE NP, P'!D13506</f>
        <v>Weekend</v>
      </c>
      <c r="E13530" s="43">
        <f>'MRC NP, CWE NP, P'!E13506</f>
        <v>20190126</v>
      </c>
      <c r="F13530" s="43">
        <f>'MRC NP, CWE NP, P'!F13506</f>
        <v>17</v>
      </c>
      <c r="G13530" s="88">
        <f>'MRC NP, CWE NP, P'!Q13506-'MRC NP, CWE NP, P'!S13506</f>
        <v>0</v>
      </c>
      <c r="H13530" s="88">
        <f>'MRC NP, CWE NP, P'!Q13506-'MRC NP, CWE NP, P'!T13506</f>
        <v>5.9999999999995168E-2</v>
      </c>
      <c r="I13530" s="88">
        <v>0</v>
      </c>
      <c r="J13530" s="88">
        <v>-5.9999999999995168E-2</v>
      </c>
      <c r="K13530" s="88">
        <v>-2.269999999999996</v>
      </c>
      <c r="L13530" s="89">
        <v>2.269999999999996</v>
      </c>
      <c r="M13530">
        <v>3</v>
      </c>
    </row>
    <row r="13531" spans="1:13" ht="15" x14ac:dyDescent="0.25">
      <c r="A13531" s="42" t="str">
        <f>'MRC NP, CWE NP, P'!A13507</f>
        <v>3c_change</v>
      </c>
      <c r="B13531" s="43" t="str">
        <f>'MRC NP, CWE NP, P'!B13507</f>
        <v>D</v>
      </c>
      <c r="C13531" s="43" t="str">
        <f>'MRC NP, CWE NP, P'!C13507</f>
        <v>Winter</v>
      </c>
      <c r="D13531" s="43" t="str">
        <f>'MRC NP, CWE NP, P'!D13507</f>
        <v>Weekend</v>
      </c>
      <c r="E13531" s="43">
        <f>'MRC NP, CWE NP, P'!E13507</f>
        <v>20190126</v>
      </c>
      <c r="F13531" s="43">
        <f>'MRC NP, CWE NP, P'!F13507</f>
        <v>18</v>
      </c>
      <c r="G13531" s="88">
        <f>'MRC NP, CWE NP, P'!Q13507-'MRC NP, CWE NP, P'!S13507</f>
        <v>0</v>
      </c>
      <c r="H13531" s="88">
        <f>'MRC NP, CWE NP, P'!Q13507-'MRC NP, CWE NP, P'!T13507</f>
        <v>0</v>
      </c>
      <c r="I13531" s="88">
        <v>0</v>
      </c>
      <c r="J13531" s="88">
        <v>0</v>
      </c>
      <c r="K13531" s="88">
        <v>0</v>
      </c>
      <c r="L13531" s="89">
        <v>0</v>
      </c>
      <c r="M13531">
        <v>1</v>
      </c>
    </row>
    <row r="13532" spans="1:13" ht="15" x14ac:dyDescent="0.25">
      <c r="A13532" s="42" t="str">
        <f>'MRC NP, CWE NP, P'!A13508</f>
        <v>3c_change</v>
      </c>
      <c r="B13532" s="43" t="str">
        <f>'MRC NP, CWE NP, P'!B13508</f>
        <v>D</v>
      </c>
      <c r="C13532" s="43" t="str">
        <f>'MRC NP, CWE NP, P'!C13508</f>
        <v>Winter</v>
      </c>
      <c r="D13532" s="43" t="str">
        <f>'MRC NP, CWE NP, P'!D13508</f>
        <v>Weekend</v>
      </c>
      <c r="E13532" s="43">
        <f>'MRC NP, CWE NP, P'!E13508</f>
        <v>20190126</v>
      </c>
      <c r="F13532" s="43">
        <f>'MRC NP, CWE NP, P'!F13508</f>
        <v>19</v>
      </c>
      <c r="G13532" s="88">
        <f>'MRC NP, CWE NP, P'!Q13508-'MRC NP, CWE NP, P'!S13508</f>
        <v>0</v>
      </c>
      <c r="H13532" s="88">
        <f>'MRC NP, CWE NP, P'!Q13508-'MRC NP, CWE NP, P'!T13508</f>
        <v>0</v>
      </c>
      <c r="I13532" s="88">
        <v>0</v>
      </c>
      <c r="J13532" s="88">
        <v>0</v>
      </c>
      <c r="K13532" s="88">
        <v>0</v>
      </c>
      <c r="L13532" s="89">
        <v>0</v>
      </c>
      <c r="M13532">
        <v>1</v>
      </c>
    </row>
    <row r="13533" spans="1:13" ht="15" x14ac:dyDescent="0.25">
      <c r="A13533" s="42" t="str">
        <f>'MRC NP, CWE NP, P'!A13509</f>
        <v>3c_change</v>
      </c>
      <c r="B13533" s="43" t="str">
        <f>'MRC NP, CWE NP, P'!B13509</f>
        <v>D</v>
      </c>
      <c r="C13533" s="43" t="str">
        <f>'MRC NP, CWE NP, P'!C13509</f>
        <v>Winter</v>
      </c>
      <c r="D13533" s="43" t="str">
        <f>'MRC NP, CWE NP, P'!D13509</f>
        <v>Weekend</v>
      </c>
      <c r="E13533" s="43">
        <f>'MRC NP, CWE NP, P'!E13509</f>
        <v>20190126</v>
      </c>
      <c r="F13533" s="43">
        <f>'MRC NP, CWE NP, P'!F13509</f>
        <v>20</v>
      </c>
      <c r="G13533" s="88">
        <f>'MRC NP, CWE NP, P'!Q13509-'MRC NP, CWE NP, P'!S13509</f>
        <v>-2.0399999999999991</v>
      </c>
      <c r="H13533" s="88">
        <f>'MRC NP, CWE NP, P'!Q13509-'MRC NP, CWE NP, P'!T13509</f>
        <v>2.240000000000002</v>
      </c>
      <c r="I13533" s="88">
        <v>0.22000000000000597</v>
      </c>
      <c r="J13533" s="88">
        <v>-4.0599999999999952</v>
      </c>
      <c r="K13533" s="88">
        <v>-0.90999999999999659</v>
      </c>
      <c r="L13533" s="89">
        <v>4.2800000000000011</v>
      </c>
      <c r="M13533">
        <v>5</v>
      </c>
    </row>
    <row r="13534" spans="1:13" ht="15" x14ac:dyDescent="0.25">
      <c r="A13534" s="42" t="str">
        <f>'MRC NP, CWE NP, P'!A13510</f>
        <v>3c_change</v>
      </c>
      <c r="B13534" s="43" t="str">
        <f>'MRC NP, CWE NP, P'!B13510</f>
        <v>D</v>
      </c>
      <c r="C13534" s="43" t="str">
        <f>'MRC NP, CWE NP, P'!C13510</f>
        <v>Winter</v>
      </c>
      <c r="D13534" s="43" t="str">
        <f>'MRC NP, CWE NP, P'!D13510</f>
        <v>Weekend</v>
      </c>
      <c r="E13534" s="43">
        <f>'MRC NP, CWE NP, P'!E13510</f>
        <v>20190126</v>
      </c>
      <c r="F13534" s="43">
        <f>'MRC NP, CWE NP, P'!F13510</f>
        <v>21</v>
      </c>
      <c r="G13534" s="88">
        <f>'MRC NP, CWE NP, P'!Q13510-'MRC NP, CWE NP, P'!S13510</f>
        <v>-0.52000000000000313</v>
      </c>
      <c r="H13534" s="88">
        <f>'MRC NP, CWE NP, P'!Q13510-'MRC NP, CWE NP, P'!T13510</f>
        <v>0.42000000000000171</v>
      </c>
      <c r="I13534" s="88">
        <v>0</v>
      </c>
      <c r="J13534" s="88">
        <v>-0.94000000000000483</v>
      </c>
      <c r="K13534" s="88">
        <v>-5.740000000000002</v>
      </c>
      <c r="L13534" s="89">
        <v>5.740000000000002</v>
      </c>
      <c r="M13534">
        <v>4</v>
      </c>
    </row>
    <row r="13535" spans="1:13" ht="15" x14ac:dyDescent="0.25">
      <c r="A13535" s="42" t="str">
        <f>'MRC NP, CWE NP, P'!A13511</f>
        <v>3c_change</v>
      </c>
      <c r="B13535" s="43" t="str">
        <f>'MRC NP, CWE NP, P'!B13511</f>
        <v>D</v>
      </c>
      <c r="C13535" s="43" t="str">
        <f>'MRC NP, CWE NP, P'!C13511</f>
        <v>Winter</v>
      </c>
      <c r="D13535" s="43" t="str">
        <f>'MRC NP, CWE NP, P'!D13511</f>
        <v>Weekend</v>
      </c>
      <c r="E13535" s="43">
        <f>'MRC NP, CWE NP, P'!E13511</f>
        <v>20190126</v>
      </c>
      <c r="F13535" s="43">
        <f>'MRC NP, CWE NP, P'!F13511</f>
        <v>22</v>
      </c>
      <c r="G13535" s="88">
        <f>'MRC NP, CWE NP, P'!Q13511-'MRC NP, CWE NP, P'!S13511</f>
        <v>-0.35999999999999943</v>
      </c>
      <c r="H13535" s="88">
        <f>'MRC NP, CWE NP, P'!Q13511-'MRC NP, CWE NP, P'!T13511</f>
        <v>0.26000000000000512</v>
      </c>
      <c r="I13535" s="88">
        <v>-0.15999999999999659</v>
      </c>
      <c r="J13535" s="88">
        <v>-0.78000000000000114</v>
      </c>
      <c r="K13535" s="88">
        <v>-6.5399999999999991</v>
      </c>
      <c r="L13535" s="89">
        <v>6.5399999999999991</v>
      </c>
      <c r="M13535">
        <v>5</v>
      </c>
    </row>
    <row r="13536" spans="1:13" ht="15" x14ac:dyDescent="0.25">
      <c r="A13536" s="42" t="str">
        <f>'MRC NP, CWE NP, P'!A13512</f>
        <v>3c_change</v>
      </c>
      <c r="B13536" s="43" t="str">
        <f>'MRC NP, CWE NP, P'!B13512</f>
        <v>D</v>
      </c>
      <c r="C13536" s="43" t="str">
        <f>'MRC NP, CWE NP, P'!C13512</f>
        <v>Winter</v>
      </c>
      <c r="D13536" s="43" t="str">
        <f>'MRC NP, CWE NP, P'!D13512</f>
        <v>Weekend</v>
      </c>
      <c r="E13536" s="43">
        <f>'MRC NP, CWE NP, P'!E13512</f>
        <v>20190126</v>
      </c>
      <c r="F13536" s="43">
        <f>'MRC NP, CWE NP, P'!F13512</f>
        <v>23</v>
      </c>
      <c r="G13536" s="88">
        <f>'MRC NP, CWE NP, P'!Q13512-'MRC NP, CWE NP, P'!S13512</f>
        <v>-0.35999999999999943</v>
      </c>
      <c r="H13536" s="88">
        <f>'MRC NP, CWE NP, P'!Q13512-'MRC NP, CWE NP, P'!T13512</f>
        <v>0.25</v>
      </c>
      <c r="I13536" s="88">
        <v>-0.18999999999999773</v>
      </c>
      <c r="J13536" s="88">
        <v>-0.79999999999999716</v>
      </c>
      <c r="K13536" s="88">
        <v>-6.4699999999999989</v>
      </c>
      <c r="L13536" s="89">
        <v>6.4699999999999989</v>
      </c>
      <c r="M13536">
        <v>5</v>
      </c>
    </row>
    <row r="13537" spans="1:13" ht="15" x14ac:dyDescent="0.25">
      <c r="A13537" s="42" t="str">
        <f>'MRC NP, CWE NP, P'!A13513</f>
        <v>3c_change</v>
      </c>
      <c r="B13537" s="43" t="str">
        <f>'MRC NP, CWE NP, P'!B13513</f>
        <v>D</v>
      </c>
      <c r="C13537" s="43" t="str">
        <f>'MRC NP, CWE NP, P'!C13513</f>
        <v>Winter</v>
      </c>
      <c r="D13537" s="43" t="str">
        <f>'MRC NP, CWE NP, P'!D13513</f>
        <v>Weekend</v>
      </c>
      <c r="E13537" s="43">
        <f>'MRC NP, CWE NP, P'!E13513</f>
        <v>20190126</v>
      </c>
      <c r="F13537" s="43">
        <f>'MRC NP, CWE NP, P'!F13513</f>
        <v>24</v>
      </c>
      <c r="G13537" s="88">
        <f>'MRC NP, CWE NP, P'!Q13513-'MRC NP, CWE NP, P'!S13513</f>
        <v>-4.9000000000000057</v>
      </c>
      <c r="H13537" s="88">
        <f>'MRC NP, CWE NP, P'!Q13513-'MRC NP, CWE NP, P'!T13513</f>
        <v>1.4399999999999977</v>
      </c>
      <c r="I13537" s="88">
        <v>-3.5600000000000023</v>
      </c>
      <c r="J13537" s="88">
        <v>-9.9000000000000057</v>
      </c>
      <c r="K13537" s="88">
        <v>-14.050000000000004</v>
      </c>
      <c r="L13537" s="89">
        <v>14.050000000000004</v>
      </c>
      <c r="M13537">
        <v>5</v>
      </c>
    </row>
    <row r="13538" spans="1:13" ht="15" x14ac:dyDescent="0.25">
      <c r="A13538" s="42" t="str">
        <f>'MRC NP, CWE NP, P'!A13514</f>
        <v>3c_change</v>
      </c>
      <c r="B13538" s="43" t="str">
        <f>'MRC NP, CWE NP, P'!B13514</f>
        <v>D</v>
      </c>
      <c r="C13538" s="43" t="str">
        <f>'MRC NP, CWE NP, P'!C13514</f>
        <v>Winter</v>
      </c>
      <c r="D13538" s="43" t="str">
        <f>'MRC NP, CWE NP, P'!D13514</f>
        <v>Weekend</v>
      </c>
      <c r="E13538" s="43">
        <f>'MRC NP, CWE NP, P'!E13514</f>
        <v>20190127</v>
      </c>
      <c r="F13538" s="43">
        <f>'MRC NP, CWE NP, P'!F13514</f>
        <v>1</v>
      </c>
      <c r="G13538" s="88">
        <f>'MRC NP, CWE NP, P'!Q13514-'MRC NP, CWE NP, P'!S13514</f>
        <v>6.8900000000000006</v>
      </c>
      <c r="H13538" s="88">
        <f>'MRC NP, CWE NP, P'!Q13514-'MRC NP, CWE NP, P'!T13514</f>
        <v>6.5200000000000031</v>
      </c>
      <c r="I13538" s="88">
        <v>-20.49</v>
      </c>
      <c r="J13538" s="88">
        <v>-20.12</v>
      </c>
      <c r="K13538" s="88">
        <v>-22.06</v>
      </c>
      <c r="L13538" s="89">
        <v>27.01</v>
      </c>
      <c r="M13538">
        <v>5</v>
      </c>
    </row>
    <row r="13539" spans="1:13" ht="15" x14ac:dyDescent="0.25">
      <c r="A13539" s="42" t="str">
        <f>'MRC NP, CWE NP, P'!A13515</f>
        <v>3c_change</v>
      </c>
      <c r="B13539" s="43" t="str">
        <f>'MRC NP, CWE NP, P'!B13515</f>
        <v>D</v>
      </c>
      <c r="C13539" s="43" t="str">
        <f>'MRC NP, CWE NP, P'!C13515</f>
        <v>Winter</v>
      </c>
      <c r="D13539" s="43" t="str">
        <f>'MRC NP, CWE NP, P'!D13515</f>
        <v>Weekend</v>
      </c>
      <c r="E13539" s="43">
        <f>'MRC NP, CWE NP, P'!E13515</f>
        <v>20190127</v>
      </c>
      <c r="F13539" s="43">
        <f>'MRC NP, CWE NP, P'!F13515</f>
        <v>2</v>
      </c>
      <c r="G13539" s="88">
        <f>'MRC NP, CWE NP, P'!Q13515-'MRC NP, CWE NP, P'!S13515</f>
        <v>1.7800000000000011</v>
      </c>
      <c r="H13539" s="88">
        <f>'MRC NP, CWE NP, P'!Q13515-'MRC NP, CWE NP, P'!T13515</f>
        <v>4.6899999999999977</v>
      </c>
      <c r="I13539" s="88">
        <v>-35.400000000000006</v>
      </c>
      <c r="J13539" s="88">
        <v>-38.31</v>
      </c>
      <c r="K13539" s="88">
        <v>-39.89</v>
      </c>
      <c r="L13539" s="89">
        <v>40.090000000000003</v>
      </c>
      <c r="M13539">
        <v>5</v>
      </c>
    </row>
    <row r="13540" spans="1:13" ht="15" x14ac:dyDescent="0.25">
      <c r="A13540" s="42" t="str">
        <f>'MRC NP, CWE NP, P'!A13516</f>
        <v>3c_change</v>
      </c>
      <c r="B13540" s="43" t="str">
        <f>'MRC NP, CWE NP, P'!B13516</f>
        <v>D</v>
      </c>
      <c r="C13540" s="43" t="str">
        <f>'MRC NP, CWE NP, P'!C13516</f>
        <v>Winter</v>
      </c>
      <c r="D13540" s="43" t="str">
        <f>'MRC NP, CWE NP, P'!D13516</f>
        <v>Weekend</v>
      </c>
      <c r="E13540" s="43">
        <f>'MRC NP, CWE NP, P'!E13516</f>
        <v>20190127</v>
      </c>
      <c r="F13540" s="43">
        <f>'MRC NP, CWE NP, P'!F13516</f>
        <v>3</v>
      </c>
      <c r="G13540" s="88">
        <f>'MRC NP, CWE NP, P'!Q13516-'MRC NP, CWE NP, P'!S13516</f>
        <v>4.0199999999999996</v>
      </c>
      <c r="H13540" s="88">
        <f>'MRC NP, CWE NP, P'!Q13516-'MRC NP, CWE NP, P'!T13516</f>
        <v>-7.8900000000000006</v>
      </c>
      <c r="I13540" s="88">
        <v>-20.37</v>
      </c>
      <c r="J13540" s="88">
        <v>-8.4600000000000009</v>
      </c>
      <c r="K13540" s="88">
        <v>-24.400000000000002</v>
      </c>
      <c r="L13540" s="89">
        <v>24.400000000000002</v>
      </c>
      <c r="M13540">
        <v>5</v>
      </c>
    </row>
    <row r="13541" spans="1:13" ht="15" x14ac:dyDescent="0.25">
      <c r="A13541" s="42" t="str">
        <f>'MRC NP, CWE NP, P'!A13517</f>
        <v>3c_change</v>
      </c>
      <c r="B13541" s="43" t="str">
        <f>'MRC NP, CWE NP, P'!B13517</f>
        <v>D</v>
      </c>
      <c r="C13541" s="43" t="str">
        <f>'MRC NP, CWE NP, P'!C13517</f>
        <v>Winter</v>
      </c>
      <c r="D13541" s="43" t="str">
        <f>'MRC NP, CWE NP, P'!D13517</f>
        <v>Weekend</v>
      </c>
      <c r="E13541" s="43">
        <f>'MRC NP, CWE NP, P'!E13517</f>
        <v>20190127</v>
      </c>
      <c r="F13541" s="43">
        <f>'MRC NP, CWE NP, P'!F13517</f>
        <v>4</v>
      </c>
      <c r="G13541" s="88">
        <f>'MRC NP, CWE NP, P'!Q13517-'MRC NP, CWE NP, P'!S13517</f>
        <v>6.0000000000002274E-2</v>
      </c>
      <c r="H13541" s="88">
        <f>'MRC NP, CWE NP, P'!Q13517-'MRC NP, CWE NP, P'!T13517</f>
        <v>-1.2099999999999973</v>
      </c>
      <c r="I13541" s="88">
        <v>-4.2399999999999984</v>
      </c>
      <c r="J13541" s="88">
        <v>-2.9699999999999989</v>
      </c>
      <c r="K13541" s="88">
        <v>-22.28</v>
      </c>
      <c r="L13541" s="89">
        <v>22.28</v>
      </c>
      <c r="M13541">
        <v>5</v>
      </c>
    </row>
    <row r="13542" spans="1:13" ht="15" x14ac:dyDescent="0.25">
      <c r="A13542" s="42" t="str">
        <f>'MRC NP, CWE NP, P'!A13518</f>
        <v>3c_change</v>
      </c>
      <c r="B13542" s="43" t="str">
        <f>'MRC NP, CWE NP, P'!B13518</f>
        <v>D</v>
      </c>
      <c r="C13542" s="43" t="str">
        <f>'MRC NP, CWE NP, P'!C13518</f>
        <v>Winter</v>
      </c>
      <c r="D13542" s="43" t="str">
        <f>'MRC NP, CWE NP, P'!D13518</f>
        <v>Weekend</v>
      </c>
      <c r="E13542" s="43">
        <f>'MRC NP, CWE NP, P'!E13518</f>
        <v>20190127</v>
      </c>
      <c r="F13542" s="43">
        <f>'MRC NP, CWE NP, P'!F13518</f>
        <v>5</v>
      </c>
      <c r="G13542" s="88">
        <f>'MRC NP, CWE NP, P'!Q13518-'MRC NP, CWE NP, P'!S13518</f>
        <v>0</v>
      </c>
      <c r="H13542" s="88">
        <f>'MRC NP, CWE NP, P'!Q13518-'MRC NP, CWE NP, P'!T13518</f>
        <v>-4.1300000000000026</v>
      </c>
      <c r="I13542" s="88">
        <v>-8.57</v>
      </c>
      <c r="J13542" s="88">
        <v>-4.4399999999999977</v>
      </c>
      <c r="K13542" s="88">
        <v>-29.13</v>
      </c>
      <c r="L13542" s="89">
        <v>29.13</v>
      </c>
      <c r="M13542">
        <v>4</v>
      </c>
    </row>
    <row r="13543" spans="1:13" ht="15" x14ac:dyDescent="0.25">
      <c r="A13543" s="42" t="str">
        <f>'MRC NP, CWE NP, P'!A13519</f>
        <v>3c_change</v>
      </c>
      <c r="B13543" s="43" t="str">
        <f>'MRC NP, CWE NP, P'!B13519</f>
        <v>D</v>
      </c>
      <c r="C13543" s="43" t="str">
        <f>'MRC NP, CWE NP, P'!C13519</f>
        <v>Winter</v>
      </c>
      <c r="D13543" s="43" t="str">
        <f>'MRC NP, CWE NP, P'!D13519</f>
        <v>Weekend</v>
      </c>
      <c r="E13543" s="43">
        <f>'MRC NP, CWE NP, P'!E13519</f>
        <v>20190127</v>
      </c>
      <c r="F13543" s="43">
        <f>'MRC NP, CWE NP, P'!F13519</f>
        <v>6</v>
      </c>
      <c r="G13543" s="88">
        <f>'MRC NP, CWE NP, P'!Q13519-'MRC NP, CWE NP, P'!S13519</f>
        <v>0</v>
      </c>
      <c r="H13543" s="88">
        <f>'MRC NP, CWE NP, P'!Q13519-'MRC NP, CWE NP, P'!T13519</f>
        <v>-1.1799999999999997</v>
      </c>
      <c r="I13543" s="88">
        <v>-5.3099999999999987</v>
      </c>
      <c r="J13543" s="88">
        <v>-4.129999999999999</v>
      </c>
      <c r="K13543" s="88">
        <v>-32.769999999999996</v>
      </c>
      <c r="L13543" s="89">
        <v>32.769999999999996</v>
      </c>
      <c r="M13543">
        <v>4</v>
      </c>
    </row>
    <row r="13544" spans="1:13" ht="15" x14ac:dyDescent="0.25">
      <c r="A13544" s="42" t="str">
        <f>'MRC NP, CWE NP, P'!A13520</f>
        <v>3c_change</v>
      </c>
      <c r="B13544" s="43" t="str">
        <f>'MRC NP, CWE NP, P'!B13520</f>
        <v>D</v>
      </c>
      <c r="C13544" s="43" t="str">
        <f>'MRC NP, CWE NP, P'!C13520</f>
        <v>Winter</v>
      </c>
      <c r="D13544" s="43" t="str">
        <f>'MRC NP, CWE NP, P'!D13520</f>
        <v>Weekend</v>
      </c>
      <c r="E13544" s="43">
        <f>'MRC NP, CWE NP, P'!E13520</f>
        <v>20190127</v>
      </c>
      <c r="F13544" s="43">
        <f>'MRC NP, CWE NP, P'!F13520</f>
        <v>7</v>
      </c>
      <c r="G13544" s="88">
        <f>'MRC NP, CWE NP, P'!Q13520-'MRC NP, CWE NP, P'!S13520</f>
        <v>0</v>
      </c>
      <c r="H13544" s="88">
        <f>'MRC NP, CWE NP, P'!Q13520-'MRC NP, CWE NP, P'!T13520</f>
        <v>-3.91</v>
      </c>
      <c r="I13544" s="88">
        <v>-8.8899999999999988</v>
      </c>
      <c r="J13544" s="88">
        <v>-4.9799999999999986</v>
      </c>
      <c r="K13544" s="88">
        <v>-35.909999999999997</v>
      </c>
      <c r="L13544" s="89">
        <v>35.909999999999997</v>
      </c>
      <c r="M13544">
        <v>4</v>
      </c>
    </row>
    <row r="13545" spans="1:13" ht="15" x14ac:dyDescent="0.25">
      <c r="A13545" s="42" t="str">
        <f>'MRC NP, CWE NP, P'!A13521</f>
        <v>3c_change</v>
      </c>
      <c r="B13545" s="43" t="str">
        <f>'MRC NP, CWE NP, P'!B13521</f>
        <v>D</v>
      </c>
      <c r="C13545" s="43" t="str">
        <f>'MRC NP, CWE NP, P'!C13521</f>
        <v>Winter</v>
      </c>
      <c r="D13545" s="43" t="str">
        <f>'MRC NP, CWE NP, P'!D13521</f>
        <v>Weekend</v>
      </c>
      <c r="E13545" s="43">
        <f>'MRC NP, CWE NP, P'!E13521</f>
        <v>20190127</v>
      </c>
      <c r="F13545" s="43">
        <f>'MRC NP, CWE NP, P'!F13521</f>
        <v>8</v>
      </c>
      <c r="G13545" s="88">
        <f>'MRC NP, CWE NP, P'!Q13521-'MRC NP, CWE NP, P'!S13521</f>
        <v>7.0000000000000284E-2</v>
      </c>
      <c r="H13545" s="88">
        <f>'MRC NP, CWE NP, P'!Q13521-'MRC NP, CWE NP, P'!T13521</f>
        <v>-5.48</v>
      </c>
      <c r="I13545" s="88">
        <v>-9.66</v>
      </c>
      <c r="J13545" s="88">
        <v>-4.1099999999999994</v>
      </c>
      <c r="K13545" s="88">
        <v>-23.73</v>
      </c>
      <c r="L13545" s="89">
        <v>23.73</v>
      </c>
      <c r="M13545">
        <v>5</v>
      </c>
    </row>
    <row r="13546" spans="1:13" ht="15" x14ac:dyDescent="0.25">
      <c r="A13546" s="42" t="str">
        <f>'MRC NP, CWE NP, P'!A13522</f>
        <v>3c_change</v>
      </c>
      <c r="B13546" s="43" t="str">
        <f>'MRC NP, CWE NP, P'!B13522</f>
        <v>D</v>
      </c>
      <c r="C13546" s="43" t="str">
        <f>'MRC NP, CWE NP, P'!C13522</f>
        <v>Winter</v>
      </c>
      <c r="D13546" s="43" t="str">
        <f>'MRC NP, CWE NP, P'!D13522</f>
        <v>Weekend</v>
      </c>
      <c r="E13546" s="43">
        <f>'MRC NP, CWE NP, P'!E13522</f>
        <v>20190127</v>
      </c>
      <c r="F13546" s="43">
        <f>'MRC NP, CWE NP, P'!F13522</f>
        <v>9</v>
      </c>
      <c r="G13546" s="88">
        <f>'MRC NP, CWE NP, P'!Q13522-'MRC NP, CWE NP, P'!S13522</f>
        <v>0.84000000000000341</v>
      </c>
      <c r="H13546" s="88">
        <f>'MRC NP, CWE NP, P'!Q13522-'MRC NP, CWE NP, P'!T13522</f>
        <v>-4.990000000000002</v>
      </c>
      <c r="I13546" s="88">
        <v>-11.290000000000003</v>
      </c>
      <c r="J13546" s="88">
        <v>-5.4599999999999973</v>
      </c>
      <c r="K13546" s="88">
        <v>-22.610000000000003</v>
      </c>
      <c r="L13546" s="89">
        <v>22.610000000000003</v>
      </c>
      <c r="M13546">
        <v>5</v>
      </c>
    </row>
    <row r="13547" spans="1:13" ht="15" x14ac:dyDescent="0.25">
      <c r="A13547" s="42" t="str">
        <f>'MRC NP, CWE NP, P'!A13523</f>
        <v>3c_change</v>
      </c>
      <c r="B13547" s="43" t="str">
        <f>'MRC NP, CWE NP, P'!B13523</f>
        <v>D</v>
      </c>
      <c r="C13547" s="43" t="str">
        <f>'MRC NP, CWE NP, P'!C13523</f>
        <v>Winter</v>
      </c>
      <c r="D13547" s="43" t="str">
        <f>'MRC NP, CWE NP, P'!D13523</f>
        <v>Weekend</v>
      </c>
      <c r="E13547" s="43">
        <f>'MRC NP, CWE NP, P'!E13523</f>
        <v>20190127</v>
      </c>
      <c r="F13547" s="43">
        <f>'MRC NP, CWE NP, P'!F13523</f>
        <v>10</v>
      </c>
      <c r="G13547" s="88">
        <f>'MRC NP, CWE NP, P'!Q13523-'MRC NP, CWE NP, P'!S13523</f>
        <v>2.8200000000000003</v>
      </c>
      <c r="H13547" s="88">
        <f>'MRC NP, CWE NP, P'!Q13523-'MRC NP, CWE NP, P'!T13523</f>
        <v>-2.4600000000000009</v>
      </c>
      <c r="I13547" s="88">
        <v>-13.760000000000002</v>
      </c>
      <c r="J13547" s="88">
        <v>-8.48</v>
      </c>
      <c r="K13547" s="88">
        <v>-22.19</v>
      </c>
      <c r="L13547" s="89">
        <v>22.19</v>
      </c>
      <c r="M13547">
        <v>5</v>
      </c>
    </row>
    <row r="13548" spans="1:13" ht="15" x14ac:dyDescent="0.25">
      <c r="A13548" s="42" t="str">
        <f>'MRC NP, CWE NP, P'!A13524</f>
        <v>3c_change</v>
      </c>
      <c r="B13548" s="43" t="str">
        <f>'MRC NP, CWE NP, P'!B13524</f>
        <v>D</v>
      </c>
      <c r="C13548" s="43" t="str">
        <f>'MRC NP, CWE NP, P'!C13524</f>
        <v>Winter</v>
      </c>
      <c r="D13548" s="43" t="str">
        <f>'MRC NP, CWE NP, P'!D13524</f>
        <v>Weekend</v>
      </c>
      <c r="E13548" s="43">
        <f>'MRC NP, CWE NP, P'!E13524</f>
        <v>20190127</v>
      </c>
      <c r="F13548" s="43">
        <f>'MRC NP, CWE NP, P'!F13524</f>
        <v>11</v>
      </c>
      <c r="G13548" s="88">
        <f>'MRC NP, CWE NP, P'!Q13524-'MRC NP, CWE NP, P'!S13524</f>
        <v>4.8599999999999994</v>
      </c>
      <c r="H13548" s="88">
        <f>'MRC NP, CWE NP, P'!Q13524-'MRC NP, CWE NP, P'!T13524</f>
        <v>0</v>
      </c>
      <c r="I13548" s="88">
        <v>-15.420000000000002</v>
      </c>
      <c r="J13548" s="88">
        <v>-10.560000000000002</v>
      </c>
      <c r="K13548" s="88">
        <v>-20.620000000000005</v>
      </c>
      <c r="L13548" s="89">
        <v>20.620000000000005</v>
      </c>
      <c r="M13548">
        <v>4</v>
      </c>
    </row>
    <row r="13549" spans="1:13" ht="15" x14ac:dyDescent="0.25">
      <c r="A13549" s="42" t="str">
        <f>'MRC NP, CWE NP, P'!A13525</f>
        <v>3c_change</v>
      </c>
      <c r="B13549" s="43" t="str">
        <f>'MRC NP, CWE NP, P'!B13525</f>
        <v>D</v>
      </c>
      <c r="C13549" s="43" t="str">
        <f>'MRC NP, CWE NP, P'!C13525</f>
        <v>Winter</v>
      </c>
      <c r="D13549" s="43" t="str">
        <f>'MRC NP, CWE NP, P'!D13525</f>
        <v>Weekend</v>
      </c>
      <c r="E13549" s="43">
        <f>'MRC NP, CWE NP, P'!E13525</f>
        <v>20190127</v>
      </c>
      <c r="F13549" s="43">
        <f>'MRC NP, CWE NP, P'!F13525</f>
        <v>12</v>
      </c>
      <c r="G13549" s="88">
        <f>'MRC NP, CWE NP, P'!Q13525-'MRC NP, CWE NP, P'!S13525</f>
        <v>3.3099999999999952</v>
      </c>
      <c r="H13549" s="88">
        <f>'MRC NP, CWE NP, P'!Q13525-'MRC NP, CWE NP, P'!T13525</f>
        <v>-2.0500000000000043</v>
      </c>
      <c r="I13549" s="88">
        <v>-10.600000000000001</v>
      </c>
      <c r="J13549" s="88">
        <v>-5.240000000000002</v>
      </c>
      <c r="K13549" s="88">
        <v>-10.880000000000003</v>
      </c>
      <c r="L13549" s="89">
        <v>10.880000000000003</v>
      </c>
      <c r="M13549">
        <v>5</v>
      </c>
    </row>
    <row r="13550" spans="1:13" ht="15" x14ac:dyDescent="0.25">
      <c r="A13550" s="42" t="str">
        <f>'MRC NP, CWE NP, P'!A13526</f>
        <v>3c_change</v>
      </c>
      <c r="B13550" s="43" t="str">
        <f>'MRC NP, CWE NP, P'!B13526</f>
        <v>D</v>
      </c>
      <c r="C13550" s="43" t="str">
        <f>'MRC NP, CWE NP, P'!C13526</f>
        <v>Winter</v>
      </c>
      <c r="D13550" s="43" t="str">
        <f>'MRC NP, CWE NP, P'!D13526</f>
        <v>Weekend</v>
      </c>
      <c r="E13550" s="43">
        <f>'MRC NP, CWE NP, P'!E13526</f>
        <v>20190127</v>
      </c>
      <c r="F13550" s="43">
        <f>'MRC NP, CWE NP, P'!F13526</f>
        <v>13</v>
      </c>
      <c r="G13550" s="88">
        <f>'MRC NP, CWE NP, P'!Q13526-'MRC NP, CWE NP, P'!S13526</f>
        <v>2.509999999999998</v>
      </c>
      <c r="H13550" s="88">
        <f>'MRC NP, CWE NP, P'!Q13526-'MRC NP, CWE NP, P'!T13526</f>
        <v>-3.1300000000000026</v>
      </c>
      <c r="I13550" s="88">
        <v>-9.7899999999999991</v>
      </c>
      <c r="J13550" s="88">
        <v>-4.1499999999999986</v>
      </c>
      <c r="K13550" s="88">
        <v>-9.1899999999999977</v>
      </c>
      <c r="L13550" s="89">
        <v>9.7899999999999991</v>
      </c>
      <c r="M13550">
        <v>5</v>
      </c>
    </row>
    <row r="13551" spans="1:13" ht="15" x14ac:dyDescent="0.25">
      <c r="A13551" s="42" t="str">
        <f>'MRC NP, CWE NP, P'!A13527</f>
        <v>3c_change</v>
      </c>
      <c r="B13551" s="43" t="str">
        <f>'MRC NP, CWE NP, P'!B13527</f>
        <v>D</v>
      </c>
      <c r="C13551" s="43" t="str">
        <f>'MRC NP, CWE NP, P'!C13527</f>
        <v>Winter</v>
      </c>
      <c r="D13551" s="43" t="str">
        <f>'MRC NP, CWE NP, P'!D13527</f>
        <v>Weekend</v>
      </c>
      <c r="E13551" s="43">
        <f>'MRC NP, CWE NP, P'!E13527</f>
        <v>20190127</v>
      </c>
      <c r="F13551" s="43">
        <f>'MRC NP, CWE NP, P'!F13527</f>
        <v>14</v>
      </c>
      <c r="G13551" s="88">
        <f>'MRC NP, CWE NP, P'!Q13527-'MRC NP, CWE NP, P'!S13527</f>
        <v>2.9500000000000028</v>
      </c>
      <c r="H13551" s="88">
        <f>'MRC NP, CWE NP, P'!Q13527-'MRC NP, CWE NP, P'!T13527</f>
        <v>-3.6099999999999994</v>
      </c>
      <c r="I13551" s="88">
        <v>-10.899999999999999</v>
      </c>
      <c r="J13551" s="88">
        <v>-4.3399999999999963</v>
      </c>
      <c r="K13551" s="88">
        <v>-8.43</v>
      </c>
      <c r="L13551" s="89">
        <v>10.899999999999999</v>
      </c>
      <c r="M13551">
        <v>5</v>
      </c>
    </row>
    <row r="13552" spans="1:13" ht="15" x14ac:dyDescent="0.25">
      <c r="A13552" s="42" t="str">
        <f>'MRC NP, CWE NP, P'!A13528</f>
        <v>3c_change</v>
      </c>
      <c r="B13552" s="43" t="str">
        <f>'MRC NP, CWE NP, P'!B13528</f>
        <v>D</v>
      </c>
      <c r="C13552" s="43" t="str">
        <f>'MRC NP, CWE NP, P'!C13528</f>
        <v>Winter</v>
      </c>
      <c r="D13552" s="43" t="str">
        <f>'MRC NP, CWE NP, P'!D13528</f>
        <v>Weekend</v>
      </c>
      <c r="E13552" s="43">
        <f>'MRC NP, CWE NP, P'!E13528</f>
        <v>20190127</v>
      </c>
      <c r="F13552" s="43">
        <f>'MRC NP, CWE NP, P'!F13528</f>
        <v>15</v>
      </c>
      <c r="G13552" s="88">
        <f>'MRC NP, CWE NP, P'!Q13528-'MRC NP, CWE NP, P'!S13528</f>
        <v>2.0399999999999991</v>
      </c>
      <c r="H13552" s="88">
        <f>'MRC NP, CWE NP, P'!Q13528-'MRC NP, CWE NP, P'!T13528</f>
        <v>-1.7299999999999969</v>
      </c>
      <c r="I13552" s="88">
        <v>-6.2999999999999972</v>
      </c>
      <c r="J13552" s="88">
        <v>-2.5300000000000011</v>
      </c>
      <c r="K13552" s="88">
        <v>-6.0900000000000034</v>
      </c>
      <c r="L13552" s="89">
        <v>6.2999999999999972</v>
      </c>
      <c r="M13552">
        <v>5</v>
      </c>
    </row>
    <row r="13553" spans="1:13" ht="15" x14ac:dyDescent="0.25">
      <c r="A13553" s="42" t="str">
        <f>'MRC NP, CWE NP, P'!A13529</f>
        <v>3c_change</v>
      </c>
      <c r="B13553" s="43" t="str">
        <f>'MRC NP, CWE NP, P'!B13529</f>
        <v>D</v>
      </c>
      <c r="C13553" s="43" t="str">
        <f>'MRC NP, CWE NP, P'!C13529</f>
        <v>Winter</v>
      </c>
      <c r="D13553" s="43" t="str">
        <f>'MRC NP, CWE NP, P'!D13529</f>
        <v>Weekend</v>
      </c>
      <c r="E13553" s="43">
        <f>'MRC NP, CWE NP, P'!E13529</f>
        <v>20190127</v>
      </c>
      <c r="F13553" s="43">
        <f>'MRC NP, CWE NP, P'!F13529</f>
        <v>16</v>
      </c>
      <c r="G13553" s="88">
        <f>'MRC NP, CWE NP, P'!Q13529-'MRC NP, CWE NP, P'!S13529</f>
        <v>0.92000000000000171</v>
      </c>
      <c r="H13553" s="88">
        <f>'MRC NP, CWE NP, P'!Q13529-'MRC NP, CWE NP, P'!T13529</f>
        <v>-2.2399999999999949</v>
      </c>
      <c r="I13553" s="88">
        <v>-4.2199999999999989</v>
      </c>
      <c r="J13553" s="88">
        <v>-1.0600000000000023</v>
      </c>
      <c r="K13553" s="88">
        <v>-8.4600000000000009</v>
      </c>
      <c r="L13553" s="89">
        <v>8.4600000000000009</v>
      </c>
      <c r="M13553">
        <v>5</v>
      </c>
    </row>
    <row r="13554" spans="1:13" ht="15" x14ac:dyDescent="0.25">
      <c r="A13554" s="42" t="str">
        <f>'MRC NP, CWE NP, P'!A13530</f>
        <v>3c_change</v>
      </c>
      <c r="B13554" s="43" t="str">
        <f>'MRC NP, CWE NP, P'!B13530</f>
        <v>D</v>
      </c>
      <c r="C13554" s="43" t="str">
        <f>'MRC NP, CWE NP, P'!C13530</f>
        <v>Winter</v>
      </c>
      <c r="D13554" s="43" t="str">
        <f>'MRC NP, CWE NP, P'!D13530</f>
        <v>Weekend</v>
      </c>
      <c r="E13554" s="43">
        <f>'MRC NP, CWE NP, P'!E13530</f>
        <v>20190127</v>
      </c>
      <c r="F13554" s="43">
        <f>'MRC NP, CWE NP, P'!F13530</f>
        <v>17</v>
      </c>
      <c r="G13554" s="88">
        <f>'MRC NP, CWE NP, P'!Q13530-'MRC NP, CWE NP, P'!S13530</f>
        <v>1.6400000000000006</v>
      </c>
      <c r="H13554" s="88">
        <f>'MRC NP, CWE NP, P'!Q13530-'MRC NP, CWE NP, P'!T13530</f>
        <v>-3.220000000000006</v>
      </c>
      <c r="I13554" s="88">
        <v>-6.4300000000000068</v>
      </c>
      <c r="J13554" s="88">
        <v>-1.5700000000000003</v>
      </c>
      <c r="K13554" s="88">
        <v>-7.1300000000000026</v>
      </c>
      <c r="L13554" s="89">
        <v>7.1300000000000026</v>
      </c>
      <c r="M13554">
        <v>5</v>
      </c>
    </row>
    <row r="13555" spans="1:13" ht="15" x14ac:dyDescent="0.25">
      <c r="A13555" s="42" t="str">
        <f>'MRC NP, CWE NP, P'!A13531</f>
        <v>3c_change</v>
      </c>
      <c r="B13555" s="43" t="str">
        <f>'MRC NP, CWE NP, P'!B13531</f>
        <v>D</v>
      </c>
      <c r="C13555" s="43" t="str">
        <f>'MRC NP, CWE NP, P'!C13531</f>
        <v>Winter</v>
      </c>
      <c r="D13555" s="43" t="str">
        <f>'MRC NP, CWE NP, P'!D13531</f>
        <v>Weekend</v>
      </c>
      <c r="E13555" s="43">
        <f>'MRC NP, CWE NP, P'!E13531</f>
        <v>20190127</v>
      </c>
      <c r="F13555" s="43">
        <f>'MRC NP, CWE NP, P'!F13531</f>
        <v>18</v>
      </c>
      <c r="G13555" s="88">
        <f>'MRC NP, CWE NP, P'!Q13531-'MRC NP, CWE NP, P'!S13531</f>
        <v>4.6099999999999994</v>
      </c>
      <c r="H13555" s="88">
        <f>'MRC NP, CWE NP, P'!Q13531-'MRC NP, CWE NP, P'!T13531</f>
        <v>-4.4500000000000028</v>
      </c>
      <c r="I13555" s="88">
        <v>-13.340000000000003</v>
      </c>
      <c r="J13555" s="88">
        <v>-4.2800000000000011</v>
      </c>
      <c r="K13555" s="88">
        <v>-8.1000000000000014</v>
      </c>
      <c r="L13555" s="89">
        <v>13.340000000000003</v>
      </c>
      <c r="M13555">
        <v>5</v>
      </c>
    </row>
    <row r="13556" spans="1:13" ht="15" x14ac:dyDescent="0.25">
      <c r="A13556" s="42" t="str">
        <f>'MRC NP, CWE NP, P'!A13532</f>
        <v>3c_change</v>
      </c>
      <c r="B13556" s="43" t="str">
        <f>'MRC NP, CWE NP, P'!B13532</f>
        <v>D</v>
      </c>
      <c r="C13556" s="43" t="str">
        <f>'MRC NP, CWE NP, P'!C13532</f>
        <v>Winter</v>
      </c>
      <c r="D13556" s="43" t="str">
        <f>'MRC NP, CWE NP, P'!D13532</f>
        <v>Weekend</v>
      </c>
      <c r="E13556" s="43">
        <f>'MRC NP, CWE NP, P'!E13532</f>
        <v>20190127</v>
      </c>
      <c r="F13556" s="43">
        <f>'MRC NP, CWE NP, P'!F13532</f>
        <v>19</v>
      </c>
      <c r="G13556" s="88">
        <f>'MRC NP, CWE NP, P'!Q13532-'MRC NP, CWE NP, P'!S13532</f>
        <v>6.0399999999999991</v>
      </c>
      <c r="H13556" s="88">
        <f>'MRC NP, CWE NP, P'!Q13532-'MRC NP, CWE NP, P'!T13532</f>
        <v>-4.240000000000002</v>
      </c>
      <c r="I13556" s="88">
        <v>-17.050000000000004</v>
      </c>
      <c r="J13556" s="88">
        <v>-6.7700000000000031</v>
      </c>
      <c r="K13556" s="88">
        <v>-1.7800000000000011</v>
      </c>
      <c r="L13556" s="89">
        <v>17.050000000000004</v>
      </c>
      <c r="M13556">
        <v>5</v>
      </c>
    </row>
    <row r="13557" spans="1:13" ht="15" x14ac:dyDescent="0.25">
      <c r="A13557" s="42" t="str">
        <f>'MRC NP, CWE NP, P'!A13533</f>
        <v>3c_change</v>
      </c>
      <c r="B13557" s="43" t="str">
        <f>'MRC NP, CWE NP, P'!B13533</f>
        <v>D</v>
      </c>
      <c r="C13557" s="43" t="str">
        <f>'MRC NP, CWE NP, P'!C13533</f>
        <v>Winter</v>
      </c>
      <c r="D13557" s="43" t="str">
        <f>'MRC NP, CWE NP, P'!D13533</f>
        <v>Weekend</v>
      </c>
      <c r="E13557" s="43">
        <f>'MRC NP, CWE NP, P'!E13533</f>
        <v>20190127</v>
      </c>
      <c r="F13557" s="43">
        <f>'MRC NP, CWE NP, P'!F13533</f>
        <v>20</v>
      </c>
      <c r="G13557" s="88">
        <f>'MRC NP, CWE NP, P'!Q13533-'MRC NP, CWE NP, P'!S13533</f>
        <v>9.2000000000000028</v>
      </c>
      <c r="H13557" s="88">
        <f>'MRC NP, CWE NP, P'!Q13533-'MRC NP, CWE NP, P'!T13533</f>
        <v>15.240000000000002</v>
      </c>
      <c r="I13557" s="88">
        <v>-5</v>
      </c>
      <c r="J13557" s="88">
        <v>-11.04</v>
      </c>
      <c r="K13557" s="88">
        <v>-2.8100000000000023</v>
      </c>
      <c r="L13557" s="89">
        <v>20.240000000000002</v>
      </c>
      <c r="M13557">
        <v>5</v>
      </c>
    </row>
    <row r="13558" spans="1:13" ht="15" x14ac:dyDescent="0.25">
      <c r="A13558" s="42" t="str">
        <f>'MRC NP, CWE NP, P'!A13534</f>
        <v>3c_change</v>
      </c>
      <c r="B13558" s="43" t="str">
        <f>'MRC NP, CWE NP, P'!B13534</f>
        <v>D</v>
      </c>
      <c r="C13558" s="43" t="str">
        <f>'MRC NP, CWE NP, P'!C13534</f>
        <v>Winter</v>
      </c>
      <c r="D13558" s="43" t="str">
        <f>'MRC NP, CWE NP, P'!D13534</f>
        <v>Weekend</v>
      </c>
      <c r="E13558" s="43">
        <f>'MRC NP, CWE NP, P'!E13534</f>
        <v>20190127</v>
      </c>
      <c r="F13558" s="43">
        <f>'MRC NP, CWE NP, P'!F13534</f>
        <v>21</v>
      </c>
      <c r="G13558" s="88">
        <f>'MRC NP, CWE NP, P'!Q13534-'MRC NP, CWE NP, P'!S13534</f>
        <v>7.07</v>
      </c>
      <c r="H13558" s="88">
        <f>'MRC NP, CWE NP, P'!Q13534-'MRC NP, CWE NP, P'!T13534</f>
        <v>2.4200000000000017</v>
      </c>
      <c r="I13558" s="88">
        <v>-12.839999999999996</v>
      </c>
      <c r="J13558" s="88">
        <v>-8.1899999999999977</v>
      </c>
      <c r="K13558" s="88">
        <v>-3.8200000000000003</v>
      </c>
      <c r="L13558" s="89">
        <v>15.259999999999998</v>
      </c>
      <c r="M13558">
        <v>5</v>
      </c>
    </row>
    <row r="13559" spans="1:13" ht="15" x14ac:dyDescent="0.25">
      <c r="A13559" s="42" t="str">
        <f>'MRC NP, CWE NP, P'!A13535</f>
        <v>3c_change</v>
      </c>
      <c r="B13559" s="43" t="str">
        <f>'MRC NP, CWE NP, P'!B13535</f>
        <v>D</v>
      </c>
      <c r="C13559" s="43" t="str">
        <f>'MRC NP, CWE NP, P'!C13535</f>
        <v>Winter</v>
      </c>
      <c r="D13559" s="43" t="str">
        <f>'MRC NP, CWE NP, P'!D13535</f>
        <v>Weekend</v>
      </c>
      <c r="E13559" s="43">
        <f>'MRC NP, CWE NP, P'!E13535</f>
        <v>20190127</v>
      </c>
      <c r="F13559" s="43">
        <f>'MRC NP, CWE NP, P'!F13535</f>
        <v>22</v>
      </c>
      <c r="G13559" s="88">
        <f>'MRC NP, CWE NP, P'!Q13535-'MRC NP, CWE NP, P'!S13535</f>
        <v>-6.0000000000002274E-2</v>
      </c>
      <c r="H13559" s="88">
        <f>'MRC NP, CWE NP, P'!Q13535-'MRC NP, CWE NP, P'!T13535</f>
        <v>0</v>
      </c>
      <c r="I13559" s="88">
        <v>-0.15999999999999659</v>
      </c>
      <c r="J13559" s="88">
        <v>-0.21999999999999886</v>
      </c>
      <c r="K13559" s="88">
        <v>-1.7899999999999991</v>
      </c>
      <c r="L13559" s="89">
        <v>1.7899999999999991</v>
      </c>
      <c r="M13559">
        <v>4</v>
      </c>
    </row>
    <row r="13560" spans="1:13" ht="15" x14ac:dyDescent="0.25">
      <c r="A13560" s="42" t="str">
        <f>'MRC NP, CWE NP, P'!A13536</f>
        <v>3c_change</v>
      </c>
      <c r="B13560" s="43" t="str">
        <f>'MRC NP, CWE NP, P'!B13536</f>
        <v>D</v>
      </c>
      <c r="C13560" s="43" t="str">
        <f>'MRC NP, CWE NP, P'!C13536</f>
        <v>Winter</v>
      </c>
      <c r="D13560" s="43" t="str">
        <f>'MRC NP, CWE NP, P'!D13536</f>
        <v>Weekend</v>
      </c>
      <c r="E13560" s="43">
        <f>'MRC NP, CWE NP, P'!E13536</f>
        <v>20190127</v>
      </c>
      <c r="F13560" s="43">
        <f>'MRC NP, CWE NP, P'!F13536</f>
        <v>23</v>
      </c>
      <c r="G13560" s="88">
        <f>'MRC NP, CWE NP, P'!Q13536-'MRC NP, CWE NP, P'!S13536</f>
        <v>-2.0000000000003126E-2</v>
      </c>
      <c r="H13560" s="88">
        <f>'MRC NP, CWE NP, P'!Q13536-'MRC NP, CWE NP, P'!T13536</f>
        <v>0</v>
      </c>
      <c r="I13560" s="88">
        <v>-2.9999999999994031E-2</v>
      </c>
      <c r="J13560" s="88">
        <v>-4.9999999999997158E-2</v>
      </c>
      <c r="K13560" s="88">
        <v>-0.42999999999999972</v>
      </c>
      <c r="L13560" s="89">
        <v>0.42999999999999972</v>
      </c>
      <c r="M13560">
        <v>4</v>
      </c>
    </row>
    <row r="13561" spans="1:13" ht="15" x14ac:dyDescent="0.25">
      <c r="A13561" s="42" t="str">
        <f>'MRC NP, CWE NP, P'!A13537</f>
        <v>3c_change</v>
      </c>
      <c r="B13561" s="43" t="str">
        <f>'MRC NP, CWE NP, P'!B13537</f>
        <v>D</v>
      </c>
      <c r="C13561" s="43" t="str">
        <f>'MRC NP, CWE NP, P'!C13537</f>
        <v>Winter</v>
      </c>
      <c r="D13561" s="43" t="str">
        <f>'MRC NP, CWE NP, P'!D13537</f>
        <v>Weekend</v>
      </c>
      <c r="E13561" s="43">
        <f>'MRC NP, CWE NP, P'!E13537</f>
        <v>20190127</v>
      </c>
      <c r="F13561" s="43">
        <f>'MRC NP, CWE NP, P'!F13537</f>
        <v>24</v>
      </c>
      <c r="G13561" s="88">
        <f>'MRC NP, CWE NP, P'!Q13537-'MRC NP, CWE NP, P'!S13537</f>
        <v>1.2100000000000009</v>
      </c>
      <c r="H13561" s="88">
        <f>'MRC NP, CWE NP, P'!Q13537-'MRC NP, CWE NP, P'!T13537</f>
        <v>0.50999999999999801</v>
      </c>
      <c r="I13561" s="88">
        <v>-5.7000000000000028</v>
      </c>
      <c r="J13561" s="88">
        <v>-5</v>
      </c>
      <c r="K13561" s="88">
        <v>-5.3999999999999986</v>
      </c>
      <c r="L13561" s="89">
        <v>6.2100000000000009</v>
      </c>
      <c r="M13561">
        <v>5</v>
      </c>
    </row>
    <row r="13562" spans="1:13" ht="15" x14ac:dyDescent="0.25">
      <c r="A13562" s="42" t="str">
        <f>'MRC NP, CWE NP, P'!A13538</f>
        <v>3c_change</v>
      </c>
      <c r="B13562" s="43" t="str">
        <f>'MRC NP, CWE NP, P'!B13538</f>
        <v>A</v>
      </c>
      <c r="C13562" s="43" t="str">
        <f>'MRC NP, CWE NP, P'!C13538</f>
        <v>Winter</v>
      </c>
      <c r="D13562" s="43" t="str">
        <f>'MRC NP, CWE NP, P'!D13538</f>
        <v>Weekday</v>
      </c>
      <c r="E13562" s="43">
        <f>'MRC NP, CWE NP, P'!E13538</f>
        <v>20190128</v>
      </c>
      <c r="F13562" s="43">
        <f>'MRC NP, CWE NP, P'!F13538</f>
        <v>1</v>
      </c>
      <c r="G13562" s="88">
        <f>'MRC NP, CWE NP, P'!Q13538-'MRC NP, CWE NP, P'!S13538</f>
        <v>7.9999999999998295E-2</v>
      </c>
      <c r="H13562" s="88">
        <f>'MRC NP, CWE NP, P'!Q13538-'MRC NP, CWE NP, P'!T13538</f>
        <v>-0.13000000000000256</v>
      </c>
      <c r="I13562" s="88">
        <v>-0.53000000000000114</v>
      </c>
      <c r="J13562" s="88">
        <v>-0.32000000000000028</v>
      </c>
      <c r="K13562" s="88">
        <v>-5.1400000000000006</v>
      </c>
      <c r="L13562" s="89">
        <v>5.1400000000000006</v>
      </c>
      <c r="M13562">
        <v>5</v>
      </c>
    </row>
    <row r="13563" spans="1:13" ht="15" x14ac:dyDescent="0.25">
      <c r="A13563" s="42" t="str">
        <f>'MRC NP, CWE NP, P'!A13539</f>
        <v>3c_change</v>
      </c>
      <c r="B13563" s="43" t="str">
        <f>'MRC NP, CWE NP, P'!B13539</f>
        <v>A</v>
      </c>
      <c r="C13563" s="43" t="str">
        <f>'MRC NP, CWE NP, P'!C13539</f>
        <v>Winter</v>
      </c>
      <c r="D13563" s="43" t="str">
        <f>'MRC NP, CWE NP, P'!D13539</f>
        <v>Weekday</v>
      </c>
      <c r="E13563" s="43">
        <f>'MRC NP, CWE NP, P'!E13539</f>
        <v>20190128</v>
      </c>
      <c r="F13563" s="43">
        <f>'MRC NP, CWE NP, P'!F13539</f>
        <v>2</v>
      </c>
      <c r="G13563" s="88">
        <f>'MRC NP, CWE NP, P'!Q13539-'MRC NP, CWE NP, P'!S13539</f>
        <v>0.60999999999999943</v>
      </c>
      <c r="H13563" s="88">
        <f>'MRC NP, CWE NP, P'!Q13539-'MRC NP, CWE NP, P'!T13539</f>
        <v>-0.67999999999999972</v>
      </c>
      <c r="I13563" s="88">
        <v>-2.1000000000000014</v>
      </c>
      <c r="J13563" s="88">
        <v>-0.81000000000000227</v>
      </c>
      <c r="K13563" s="88">
        <v>-0.22000000000000597</v>
      </c>
      <c r="L13563" s="89">
        <v>2.1000000000000014</v>
      </c>
      <c r="M13563">
        <v>5</v>
      </c>
    </row>
    <row r="13564" spans="1:13" ht="15" x14ac:dyDescent="0.25">
      <c r="A13564" s="42" t="str">
        <f>'MRC NP, CWE NP, P'!A13540</f>
        <v>3c_change</v>
      </c>
      <c r="B13564" s="43" t="str">
        <f>'MRC NP, CWE NP, P'!B13540</f>
        <v>A</v>
      </c>
      <c r="C13564" s="43" t="str">
        <f>'MRC NP, CWE NP, P'!C13540</f>
        <v>Winter</v>
      </c>
      <c r="D13564" s="43" t="str">
        <f>'MRC NP, CWE NP, P'!D13540</f>
        <v>Weekday</v>
      </c>
      <c r="E13564" s="43">
        <f>'MRC NP, CWE NP, P'!E13540</f>
        <v>20190128</v>
      </c>
      <c r="F13564" s="43">
        <f>'MRC NP, CWE NP, P'!F13540</f>
        <v>3</v>
      </c>
      <c r="G13564" s="88">
        <f>'MRC NP, CWE NP, P'!Q13540-'MRC NP, CWE NP, P'!S13540</f>
        <v>0.14000000000000057</v>
      </c>
      <c r="H13564" s="88">
        <f>'MRC NP, CWE NP, P'!Q13540-'MRC NP, CWE NP, P'!T13540</f>
        <v>-0.85999999999999943</v>
      </c>
      <c r="I13564" s="88">
        <v>-1.230000000000004</v>
      </c>
      <c r="J13564" s="88">
        <v>-0.23000000000000398</v>
      </c>
      <c r="K13564" s="88">
        <v>-5.0000000000004263E-2</v>
      </c>
      <c r="L13564" s="89">
        <v>1.230000000000004</v>
      </c>
      <c r="M13564">
        <v>5</v>
      </c>
    </row>
    <row r="13565" spans="1:13" ht="15" x14ac:dyDescent="0.25">
      <c r="A13565" s="42" t="str">
        <f>'MRC NP, CWE NP, P'!A13541</f>
        <v>3c_change</v>
      </c>
      <c r="B13565" s="43" t="str">
        <f>'MRC NP, CWE NP, P'!B13541</f>
        <v>A</v>
      </c>
      <c r="C13565" s="43" t="str">
        <f>'MRC NP, CWE NP, P'!C13541</f>
        <v>Winter</v>
      </c>
      <c r="D13565" s="43" t="str">
        <f>'MRC NP, CWE NP, P'!D13541</f>
        <v>Weekday</v>
      </c>
      <c r="E13565" s="43">
        <f>'MRC NP, CWE NP, P'!E13541</f>
        <v>20190128</v>
      </c>
      <c r="F13565" s="43">
        <f>'MRC NP, CWE NP, P'!F13541</f>
        <v>4</v>
      </c>
      <c r="G13565" s="88">
        <f>'MRC NP, CWE NP, P'!Q13541-'MRC NP, CWE NP, P'!S13541</f>
        <v>7.0000000000000284E-2</v>
      </c>
      <c r="H13565" s="88">
        <f>'MRC NP, CWE NP, P'!Q13541-'MRC NP, CWE NP, P'!T13541</f>
        <v>-0.40999999999999659</v>
      </c>
      <c r="I13565" s="88">
        <v>-0.59000000000000341</v>
      </c>
      <c r="J13565" s="88">
        <v>-0.11000000000000654</v>
      </c>
      <c r="K13565" s="88">
        <v>-2.0000000000003126E-2</v>
      </c>
      <c r="L13565" s="89">
        <v>0.59000000000000341</v>
      </c>
      <c r="M13565">
        <v>5</v>
      </c>
    </row>
    <row r="13566" spans="1:13" ht="15" x14ac:dyDescent="0.25">
      <c r="A13566" s="42" t="str">
        <f>'MRC NP, CWE NP, P'!A13542</f>
        <v>3c_change</v>
      </c>
      <c r="B13566" s="43" t="str">
        <f>'MRC NP, CWE NP, P'!B13542</f>
        <v>A</v>
      </c>
      <c r="C13566" s="43" t="str">
        <f>'MRC NP, CWE NP, P'!C13542</f>
        <v>Winter</v>
      </c>
      <c r="D13566" s="43" t="str">
        <f>'MRC NP, CWE NP, P'!D13542</f>
        <v>Weekday</v>
      </c>
      <c r="E13566" s="43">
        <f>'MRC NP, CWE NP, P'!E13542</f>
        <v>20190128</v>
      </c>
      <c r="F13566" s="43">
        <f>'MRC NP, CWE NP, P'!F13542</f>
        <v>5</v>
      </c>
      <c r="G13566" s="88">
        <f>'MRC NP, CWE NP, P'!Q13542-'MRC NP, CWE NP, P'!S13542</f>
        <v>0</v>
      </c>
      <c r="H13566" s="88">
        <f>'MRC NP, CWE NP, P'!Q13542-'MRC NP, CWE NP, P'!T13542</f>
        <v>0</v>
      </c>
      <c r="I13566" s="88">
        <v>0</v>
      </c>
      <c r="J13566" s="88">
        <v>0</v>
      </c>
      <c r="K13566" s="88">
        <v>0</v>
      </c>
      <c r="L13566" s="89">
        <v>0</v>
      </c>
      <c r="M13566">
        <v>1</v>
      </c>
    </row>
    <row r="13567" spans="1:13" ht="15" x14ac:dyDescent="0.25">
      <c r="A13567" s="42" t="str">
        <f>'MRC NP, CWE NP, P'!A13543</f>
        <v>3c_change</v>
      </c>
      <c r="B13567" s="43" t="str">
        <f>'MRC NP, CWE NP, P'!B13543</f>
        <v>A</v>
      </c>
      <c r="C13567" s="43" t="str">
        <f>'MRC NP, CWE NP, P'!C13543</f>
        <v>Winter</v>
      </c>
      <c r="D13567" s="43" t="str">
        <f>'MRC NP, CWE NP, P'!D13543</f>
        <v>Weekday</v>
      </c>
      <c r="E13567" s="43">
        <f>'MRC NP, CWE NP, P'!E13543</f>
        <v>20190128</v>
      </c>
      <c r="F13567" s="43">
        <f>'MRC NP, CWE NP, P'!F13543</f>
        <v>6</v>
      </c>
      <c r="G13567" s="88">
        <f>'MRC NP, CWE NP, P'!Q13543-'MRC NP, CWE NP, P'!S13543</f>
        <v>0</v>
      </c>
      <c r="H13567" s="88">
        <f>'MRC NP, CWE NP, P'!Q13543-'MRC NP, CWE NP, P'!T13543</f>
        <v>-2.0000000000003126E-2</v>
      </c>
      <c r="I13567" s="88">
        <v>-2.0000000000003126E-2</v>
      </c>
      <c r="J13567" s="88">
        <v>0</v>
      </c>
      <c r="K13567" s="88">
        <v>-4.7000000000000028</v>
      </c>
      <c r="L13567" s="89">
        <v>4.7000000000000028</v>
      </c>
      <c r="M13567">
        <v>3</v>
      </c>
    </row>
    <row r="13568" spans="1:13" ht="15" x14ac:dyDescent="0.25">
      <c r="A13568" s="42" t="str">
        <f>'MRC NP, CWE NP, P'!A13544</f>
        <v>3c_change</v>
      </c>
      <c r="B13568" s="43" t="str">
        <f>'MRC NP, CWE NP, P'!B13544</f>
        <v>A</v>
      </c>
      <c r="C13568" s="43" t="str">
        <f>'MRC NP, CWE NP, P'!C13544</f>
        <v>Winter</v>
      </c>
      <c r="D13568" s="43" t="str">
        <f>'MRC NP, CWE NP, P'!D13544</f>
        <v>Weekday</v>
      </c>
      <c r="E13568" s="43">
        <f>'MRC NP, CWE NP, P'!E13544</f>
        <v>20190128</v>
      </c>
      <c r="F13568" s="43">
        <f>'MRC NP, CWE NP, P'!F13544</f>
        <v>7</v>
      </c>
      <c r="G13568" s="88">
        <f>'MRC NP, CWE NP, P'!Q13544-'MRC NP, CWE NP, P'!S13544</f>
        <v>0</v>
      </c>
      <c r="H13568" s="88">
        <f>'MRC NP, CWE NP, P'!Q13544-'MRC NP, CWE NP, P'!T13544</f>
        <v>0</v>
      </c>
      <c r="I13568" s="88">
        <v>0</v>
      </c>
      <c r="J13568" s="88">
        <v>0</v>
      </c>
      <c r="K13568" s="88">
        <v>-3.769999999999996</v>
      </c>
      <c r="L13568" s="89">
        <v>3.769999999999996</v>
      </c>
      <c r="M13568">
        <v>2</v>
      </c>
    </row>
    <row r="13569" spans="1:13" ht="15" x14ac:dyDescent="0.25">
      <c r="A13569" s="42" t="str">
        <f>'MRC NP, CWE NP, P'!A13545</f>
        <v>3c_change</v>
      </c>
      <c r="B13569" s="43" t="str">
        <f>'MRC NP, CWE NP, P'!B13545</f>
        <v>A</v>
      </c>
      <c r="C13569" s="43" t="str">
        <f>'MRC NP, CWE NP, P'!C13545</f>
        <v>Winter</v>
      </c>
      <c r="D13569" s="43" t="str">
        <f>'MRC NP, CWE NP, P'!D13545</f>
        <v>Weekday</v>
      </c>
      <c r="E13569" s="43">
        <f>'MRC NP, CWE NP, P'!E13545</f>
        <v>20190128</v>
      </c>
      <c r="F13569" s="43">
        <f>'MRC NP, CWE NP, P'!F13545</f>
        <v>8</v>
      </c>
      <c r="G13569" s="88">
        <f>'MRC NP, CWE NP, P'!Q13545-'MRC NP, CWE NP, P'!S13545</f>
        <v>3.0000000000001137E-2</v>
      </c>
      <c r="H13569" s="88">
        <f>'MRC NP, CWE NP, P'!Q13545-'MRC NP, CWE NP, P'!T13545</f>
        <v>0.17000000000000171</v>
      </c>
      <c r="I13569" s="88">
        <v>8.0000000000012506E-2</v>
      </c>
      <c r="J13569" s="88">
        <v>-5.9999999999988063E-2</v>
      </c>
      <c r="K13569" s="88">
        <v>-5.9999999999988063E-2</v>
      </c>
      <c r="L13569" s="89">
        <v>0.17000000000000171</v>
      </c>
      <c r="M13569">
        <v>4</v>
      </c>
    </row>
    <row r="13570" spans="1:13" ht="15" x14ac:dyDescent="0.25">
      <c r="A13570" s="42" t="str">
        <f>'MRC NP, CWE NP, P'!A13546</f>
        <v>3c_change</v>
      </c>
      <c r="B13570" s="43" t="str">
        <f>'MRC NP, CWE NP, P'!B13546</f>
        <v>A</v>
      </c>
      <c r="C13570" s="43" t="str">
        <f>'MRC NP, CWE NP, P'!C13546</f>
        <v>Winter</v>
      </c>
      <c r="D13570" s="43" t="str">
        <f>'MRC NP, CWE NP, P'!D13546</f>
        <v>Weekday</v>
      </c>
      <c r="E13570" s="43">
        <f>'MRC NP, CWE NP, P'!E13546</f>
        <v>20190128</v>
      </c>
      <c r="F13570" s="43">
        <f>'MRC NP, CWE NP, P'!F13546</f>
        <v>9</v>
      </c>
      <c r="G13570" s="88">
        <f>'MRC NP, CWE NP, P'!Q13546-'MRC NP, CWE NP, P'!S13546</f>
        <v>-0.18999999999999773</v>
      </c>
      <c r="H13570" s="88">
        <f>'MRC NP, CWE NP, P'!Q13546-'MRC NP, CWE NP, P'!T13546</f>
        <v>0.26999999999999602</v>
      </c>
      <c r="I13570" s="88">
        <v>0</v>
      </c>
      <c r="J13570" s="88">
        <v>-0.45999999999999375</v>
      </c>
      <c r="K13570" s="88">
        <v>-2</v>
      </c>
      <c r="L13570" s="89">
        <v>2</v>
      </c>
      <c r="M13570">
        <v>4</v>
      </c>
    </row>
    <row r="13571" spans="1:13" ht="15" x14ac:dyDescent="0.25">
      <c r="A13571" s="42" t="str">
        <f>'MRC NP, CWE NP, P'!A13547</f>
        <v>3c_change</v>
      </c>
      <c r="B13571" s="43" t="str">
        <f>'MRC NP, CWE NP, P'!B13547</f>
        <v>A</v>
      </c>
      <c r="C13571" s="43" t="str">
        <f>'MRC NP, CWE NP, P'!C13547</f>
        <v>Winter</v>
      </c>
      <c r="D13571" s="43" t="str">
        <f>'MRC NP, CWE NP, P'!D13547</f>
        <v>Weekday</v>
      </c>
      <c r="E13571" s="43">
        <f>'MRC NP, CWE NP, P'!E13547</f>
        <v>20190128</v>
      </c>
      <c r="F13571" s="43">
        <f>'MRC NP, CWE NP, P'!F13547</f>
        <v>10</v>
      </c>
      <c r="G13571" s="88">
        <f>'MRC NP, CWE NP, P'!Q13547-'MRC NP, CWE NP, P'!S13547</f>
        <v>-0.20000000000000284</v>
      </c>
      <c r="H13571" s="88">
        <f>'MRC NP, CWE NP, P'!Q13547-'MRC NP, CWE NP, P'!T13547</f>
        <v>6.5599999999999952</v>
      </c>
      <c r="I13571" s="88">
        <v>0</v>
      </c>
      <c r="J13571" s="88">
        <v>-6.759999999999998</v>
      </c>
      <c r="K13571" s="88">
        <v>-7.0899999999999963</v>
      </c>
      <c r="L13571" s="89">
        <v>7.0899999999999963</v>
      </c>
      <c r="M13571">
        <v>4</v>
      </c>
    </row>
    <row r="13572" spans="1:13" ht="15" x14ac:dyDescent="0.25">
      <c r="A13572" s="42" t="str">
        <f>'MRC NP, CWE NP, P'!A13548</f>
        <v>3c_change</v>
      </c>
      <c r="B13572" s="43" t="str">
        <f>'MRC NP, CWE NP, P'!B13548</f>
        <v>A</v>
      </c>
      <c r="C13572" s="43" t="str">
        <f>'MRC NP, CWE NP, P'!C13548</f>
        <v>Winter</v>
      </c>
      <c r="D13572" s="43" t="str">
        <f>'MRC NP, CWE NP, P'!D13548</f>
        <v>Weekday</v>
      </c>
      <c r="E13572" s="43">
        <f>'MRC NP, CWE NP, P'!E13548</f>
        <v>20190128</v>
      </c>
      <c r="F13572" s="43">
        <f>'MRC NP, CWE NP, P'!F13548</f>
        <v>11</v>
      </c>
      <c r="G13572" s="88">
        <f>'MRC NP, CWE NP, P'!Q13548-'MRC NP, CWE NP, P'!S13548</f>
        <v>1.1400000000000006</v>
      </c>
      <c r="H13572" s="88">
        <f>'MRC NP, CWE NP, P'!Q13548-'MRC NP, CWE NP, P'!T13548</f>
        <v>9.8100000000000023</v>
      </c>
      <c r="I13572" s="88">
        <v>0</v>
      </c>
      <c r="J13572" s="88">
        <v>-8.6700000000000017</v>
      </c>
      <c r="K13572" s="88">
        <v>-10.269999999999996</v>
      </c>
      <c r="L13572" s="89">
        <v>10.269999999999996</v>
      </c>
      <c r="M13572">
        <v>4</v>
      </c>
    </row>
    <row r="13573" spans="1:13" ht="15" x14ac:dyDescent="0.25">
      <c r="A13573" s="42" t="str">
        <f>'MRC NP, CWE NP, P'!A13549</f>
        <v>3c_change</v>
      </c>
      <c r="B13573" s="43" t="str">
        <f>'MRC NP, CWE NP, P'!B13549</f>
        <v>A</v>
      </c>
      <c r="C13573" s="43" t="str">
        <f>'MRC NP, CWE NP, P'!C13549</f>
        <v>Winter</v>
      </c>
      <c r="D13573" s="43" t="str">
        <f>'MRC NP, CWE NP, P'!D13549</f>
        <v>Weekday</v>
      </c>
      <c r="E13573" s="43">
        <f>'MRC NP, CWE NP, P'!E13549</f>
        <v>20190128</v>
      </c>
      <c r="F13573" s="43">
        <f>'MRC NP, CWE NP, P'!F13549</f>
        <v>12</v>
      </c>
      <c r="G13573" s="88">
        <f>'MRC NP, CWE NP, P'!Q13549-'MRC NP, CWE NP, P'!S13549</f>
        <v>-1.1400000000000006</v>
      </c>
      <c r="H13573" s="88">
        <f>'MRC NP, CWE NP, P'!Q13549-'MRC NP, CWE NP, P'!T13549</f>
        <v>2.1499999999999986</v>
      </c>
      <c r="I13573" s="88">
        <v>0</v>
      </c>
      <c r="J13573" s="88">
        <v>-3.2899999999999991</v>
      </c>
      <c r="K13573" s="88">
        <v>-10.780000000000001</v>
      </c>
      <c r="L13573" s="89">
        <v>10.780000000000001</v>
      </c>
      <c r="M13573">
        <v>4</v>
      </c>
    </row>
    <row r="13574" spans="1:13" ht="15" x14ac:dyDescent="0.25">
      <c r="A13574" s="42" t="str">
        <f>'MRC NP, CWE NP, P'!A13550</f>
        <v>3c_change</v>
      </c>
      <c r="B13574" s="43" t="str">
        <f>'MRC NP, CWE NP, P'!B13550</f>
        <v>A</v>
      </c>
      <c r="C13574" s="43" t="str">
        <f>'MRC NP, CWE NP, P'!C13550</f>
        <v>Winter</v>
      </c>
      <c r="D13574" s="43" t="str">
        <f>'MRC NP, CWE NP, P'!D13550</f>
        <v>Weekday</v>
      </c>
      <c r="E13574" s="43">
        <f>'MRC NP, CWE NP, P'!E13550</f>
        <v>20190128</v>
      </c>
      <c r="F13574" s="43">
        <f>'MRC NP, CWE NP, P'!F13550</f>
        <v>13</v>
      </c>
      <c r="G13574" s="88">
        <f>'MRC NP, CWE NP, P'!Q13550-'MRC NP, CWE NP, P'!S13550</f>
        <v>-2</v>
      </c>
      <c r="H13574" s="88">
        <f>'MRC NP, CWE NP, P'!Q13550-'MRC NP, CWE NP, P'!T13550</f>
        <v>0.74000000000000199</v>
      </c>
      <c r="I13574" s="88">
        <v>-0.18999999999999773</v>
      </c>
      <c r="J13574" s="88">
        <v>-2.9299999999999997</v>
      </c>
      <c r="K13574" s="88">
        <v>-9.4699999999999989</v>
      </c>
      <c r="L13574" s="89">
        <v>9.4699999999999989</v>
      </c>
      <c r="M13574">
        <v>5</v>
      </c>
    </row>
    <row r="13575" spans="1:13" ht="15" x14ac:dyDescent="0.25">
      <c r="A13575" s="42" t="str">
        <f>'MRC NP, CWE NP, P'!A13551</f>
        <v>3c_change</v>
      </c>
      <c r="B13575" s="43" t="str">
        <f>'MRC NP, CWE NP, P'!B13551</f>
        <v>A</v>
      </c>
      <c r="C13575" s="43" t="str">
        <f>'MRC NP, CWE NP, P'!C13551</f>
        <v>Winter</v>
      </c>
      <c r="D13575" s="43" t="str">
        <f>'MRC NP, CWE NP, P'!D13551</f>
        <v>Weekday</v>
      </c>
      <c r="E13575" s="43">
        <f>'MRC NP, CWE NP, P'!E13551</f>
        <v>20190128</v>
      </c>
      <c r="F13575" s="43">
        <f>'MRC NP, CWE NP, P'!F13551</f>
        <v>14</v>
      </c>
      <c r="G13575" s="88">
        <f>'MRC NP, CWE NP, P'!Q13551-'MRC NP, CWE NP, P'!S13551</f>
        <v>-0.95000000000000284</v>
      </c>
      <c r="H13575" s="88">
        <f>'MRC NP, CWE NP, P'!Q13551-'MRC NP, CWE NP, P'!T13551</f>
        <v>0.51999999999999602</v>
      </c>
      <c r="I13575" s="88">
        <v>-0.64000000000000057</v>
      </c>
      <c r="J13575" s="88">
        <v>-2.1099999999999994</v>
      </c>
      <c r="K13575" s="88">
        <v>-11.099999999999994</v>
      </c>
      <c r="L13575" s="89">
        <v>11.099999999999994</v>
      </c>
      <c r="M13575">
        <v>5</v>
      </c>
    </row>
    <row r="13576" spans="1:13" ht="15" x14ac:dyDescent="0.25">
      <c r="A13576" s="42" t="str">
        <f>'MRC NP, CWE NP, P'!A13552</f>
        <v>3c_change</v>
      </c>
      <c r="B13576" s="43" t="str">
        <f>'MRC NP, CWE NP, P'!B13552</f>
        <v>A</v>
      </c>
      <c r="C13576" s="43" t="str">
        <f>'MRC NP, CWE NP, P'!C13552</f>
        <v>Winter</v>
      </c>
      <c r="D13576" s="43" t="str">
        <f>'MRC NP, CWE NP, P'!D13552</f>
        <v>Weekday</v>
      </c>
      <c r="E13576" s="43">
        <f>'MRC NP, CWE NP, P'!E13552</f>
        <v>20190128</v>
      </c>
      <c r="F13576" s="43">
        <f>'MRC NP, CWE NP, P'!F13552</f>
        <v>15</v>
      </c>
      <c r="G13576" s="88">
        <f>'MRC NP, CWE NP, P'!Q13552-'MRC NP, CWE NP, P'!S13552</f>
        <v>-1.2700000000000031</v>
      </c>
      <c r="H13576" s="88">
        <f>'MRC NP, CWE NP, P'!Q13552-'MRC NP, CWE NP, P'!T13552</f>
        <v>0.68999999999999773</v>
      </c>
      <c r="I13576" s="88">
        <v>-0.82000000000000028</v>
      </c>
      <c r="J13576" s="88">
        <v>-2.7800000000000011</v>
      </c>
      <c r="K13576" s="88">
        <v>-15.670000000000002</v>
      </c>
      <c r="L13576" s="89">
        <v>15.670000000000002</v>
      </c>
      <c r="M13576">
        <v>5</v>
      </c>
    </row>
    <row r="13577" spans="1:13" ht="15" x14ac:dyDescent="0.25">
      <c r="A13577" s="42" t="str">
        <f>'MRC NP, CWE NP, P'!A13553</f>
        <v>3c_change</v>
      </c>
      <c r="B13577" s="43" t="str">
        <f>'MRC NP, CWE NP, P'!B13553</f>
        <v>A</v>
      </c>
      <c r="C13577" s="43" t="str">
        <f>'MRC NP, CWE NP, P'!C13553</f>
        <v>Winter</v>
      </c>
      <c r="D13577" s="43" t="str">
        <f>'MRC NP, CWE NP, P'!D13553</f>
        <v>Weekday</v>
      </c>
      <c r="E13577" s="43">
        <f>'MRC NP, CWE NP, P'!E13553</f>
        <v>20190128</v>
      </c>
      <c r="F13577" s="43">
        <f>'MRC NP, CWE NP, P'!F13553</f>
        <v>16</v>
      </c>
      <c r="G13577" s="88">
        <f>'MRC NP, CWE NP, P'!Q13553-'MRC NP, CWE NP, P'!S13553</f>
        <v>-0.33999999999999631</v>
      </c>
      <c r="H13577" s="88">
        <f>'MRC NP, CWE NP, P'!Q13553-'MRC NP, CWE NP, P'!T13553</f>
        <v>0</v>
      </c>
      <c r="I13577" s="88">
        <v>-1.9200000000000017</v>
      </c>
      <c r="J13577" s="88">
        <v>-2.259999999999998</v>
      </c>
      <c r="K13577" s="88">
        <v>-16.740000000000002</v>
      </c>
      <c r="L13577" s="89">
        <v>16.740000000000002</v>
      </c>
      <c r="M13577">
        <v>4</v>
      </c>
    </row>
    <row r="13578" spans="1:13" ht="15" x14ac:dyDescent="0.25">
      <c r="A13578" s="42" t="str">
        <f>'MRC NP, CWE NP, P'!A13554</f>
        <v>3c_change</v>
      </c>
      <c r="B13578" s="43" t="str">
        <f>'MRC NP, CWE NP, P'!B13554</f>
        <v>A</v>
      </c>
      <c r="C13578" s="43" t="str">
        <f>'MRC NP, CWE NP, P'!C13554</f>
        <v>Winter</v>
      </c>
      <c r="D13578" s="43" t="str">
        <f>'MRC NP, CWE NP, P'!D13554</f>
        <v>Weekday</v>
      </c>
      <c r="E13578" s="43">
        <f>'MRC NP, CWE NP, P'!E13554</f>
        <v>20190128</v>
      </c>
      <c r="F13578" s="43">
        <f>'MRC NP, CWE NP, P'!F13554</f>
        <v>17</v>
      </c>
      <c r="G13578" s="88">
        <f>'MRC NP, CWE NP, P'!Q13554-'MRC NP, CWE NP, P'!S13554</f>
        <v>0</v>
      </c>
      <c r="H13578" s="88">
        <f>'MRC NP, CWE NP, P'!Q13554-'MRC NP, CWE NP, P'!T13554</f>
        <v>0</v>
      </c>
      <c r="I13578" s="88">
        <v>-2.5500000000000043</v>
      </c>
      <c r="J13578" s="88">
        <v>-2.5500000000000043</v>
      </c>
      <c r="K13578" s="88">
        <v>-15.589999999999996</v>
      </c>
      <c r="L13578" s="89">
        <v>15.589999999999996</v>
      </c>
      <c r="M13578">
        <v>3</v>
      </c>
    </row>
    <row r="13579" spans="1:13" ht="15" x14ac:dyDescent="0.25">
      <c r="A13579" s="42" t="str">
        <f>'MRC NP, CWE NP, P'!A13555</f>
        <v>3c_change</v>
      </c>
      <c r="B13579" s="43" t="str">
        <f>'MRC NP, CWE NP, P'!B13555</f>
        <v>A</v>
      </c>
      <c r="C13579" s="43" t="str">
        <f>'MRC NP, CWE NP, P'!C13555</f>
        <v>Winter</v>
      </c>
      <c r="D13579" s="43" t="str">
        <f>'MRC NP, CWE NP, P'!D13555</f>
        <v>Weekday</v>
      </c>
      <c r="E13579" s="43">
        <f>'MRC NP, CWE NP, P'!E13555</f>
        <v>20190128</v>
      </c>
      <c r="F13579" s="43">
        <f>'MRC NP, CWE NP, P'!F13555</f>
        <v>18</v>
      </c>
      <c r="G13579" s="88">
        <f>'MRC NP, CWE NP, P'!Q13555-'MRC NP, CWE NP, P'!S13555</f>
        <v>0</v>
      </c>
      <c r="H13579" s="88">
        <f>'MRC NP, CWE NP, P'!Q13555-'MRC NP, CWE NP, P'!T13555</f>
        <v>0.13000000000000256</v>
      </c>
      <c r="I13579" s="88">
        <v>-0.41000000000000369</v>
      </c>
      <c r="J13579" s="88">
        <v>-0.54000000000000625</v>
      </c>
      <c r="K13579" s="88">
        <v>-6.0200000000000102</v>
      </c>
      <c r="L13579" s="89">
        <v>6.0200000000000102</v>
      </c>
      <c r="M13579">
        <v>4</v>
      </c>
    </row>
    <row r="13580" spans="1:13" ht="15" x14ac:dyDescent="0.25">
      <c r="A13580" s="42" t="str">
        <f>'MRC NP, CWE NP, P'!A13556</f>
        <v>3c_change</v>
      </c>
      <c r="B13580" s="43" t="str">
        <f>'MRC NP, CWE NP, P'!B13556</f>
        <v>A</v>
      </c>
      <c r="C13580" s="43" t="str">
        <f>'MRC NP, CWE NP, P'!C13556</f>
        <v>Winter</v>
      </c>
      <c r="D13580" s="43" t="str">
        <f>'MRC NP, CWE NP, P'!D13556</f>
        <v>Weekday</v>
      </c>
      <c r="E13580" s="43">
        <f>'MRC NP, CWE NP, P'!E13556</f>
        <v>20190128</v>
      </c>
      <c r="F13580" s="43">
        <f>'MRC NP, CWE NP, P'!F13556</f>
        <v>19</v>
      </c>
      <c r="G13580" s="88">
        <f>'MRC NP, CWE NP, P'!Q13556-'MRC NP, CWE NP, P'!S13556</f>
        <v>1.5600000000000023</v>
      </c>
      <c r="H13580" s="88">
        <f>'MRC NP, CWE NP, P'!Q13556-'MRC NP, CWE NP, P'!T13556</f>
        <v>11.979999999999997</v>
      </c>
      <c r="I13580" s="88">
        <v>0</v>
      </c>
      <c r="J13580" s="88">
        <v>-10.419999999999995</v>
      </c>
      <c r="K13580" s="88">
        <v>-6.18</v>
      </c>
      <c r="L13580" s="89">
        <v>11.979999999999997</v>
      </c>
      <c r="M13580">
        <v>4</v>
      </c>
    </row>
    <row r="13581" spans="1:13" ht="15" x14ac:dyDescent="0.25">
      <c r="A13581" s="42" t="str">
        <f>'MRC NP, CWE NP, P'!A13557</f>
        <v>3c_change</v>
      </c>
      <c r="B13581" s="43" t="str">
        <f>'MRC NP, CWE NP, P'!B13557</f>
        <v>A</v>
      </c>
      <c r="C13581" s="43" t="str">
        <f>'MRC NP, CWE NP, P'!C13557</f>
        <v>Winter</v>
      </c>
      <c r="D13581" s="43" t="str">
        <f>'MRC NP, CWE NP, P'!D13557</f>
        <v>Weekday</v>
      </c>
      <c r="E13581" s="43">
        <f>'MRC NP, CWE NP, P'!E13557</f>
        <v>20190128</v>
      </c>
      <c r="F13581" s="43">
        <f>'MRC NP, CWE NP, P'!F13557</f>
        <v>20</v>
      </c>
      <c r="G13581" s="88">
        <f>'MRC NP, CWE NP, P'!Q13557-'MRC NP, CWE NP, P'!S13557</f>
        <v>0.23999999999999488</v>
      </c>
      <c r="H13581" s="88">
        <f>'MRC NP, CWE NP, P'!Q13557-'MRC NP, CWE NP, P'!T13557</f>
        <v>13.969999999999999</v>
      </c>
      <c r="I13581" s="88">
        <v>0</v>
      </c>
      <c r="J13581" s="88">
        <v>-13.730000000000004</v>
      </c>
      <c r="K13581" s="88">
        <v>-11.480000000000004</v>
      </c>
      <c r="L13581" s="89">
        <v>13.969999999999999</v>
      </c>
      <c r="M13581">
        <v>4</v>
      </c>
    </row>
    <row r="13582" spans="1:13" ht="15" x14ac:dyDescent="0.25">
      <c r="A13582" s="42" t="str">
        <f>'MRC NP, CWE NP, P'!A13558</f>
        <v>3c_change</v>
      </c>
      <c r="B13582" s="43" t="str">
        <f>'MRC NP, CWE NP, P'!B13558</f>
        <v>A</v>
      </c>
      <c r="C13582" s="43" t="str">
        <f>'MRC NP, CWE NP, P'!C13558</f>
        <v>Winter</v>
      </c>
      <c r="D13582" s="43" t="str">
        <f>'MRC NP, CWE NP, P'!D13558</f>
        <v>Weekday</v>
      </c>
      <c r="E13582" s="43">
        <f>'MRC NP, CWE NP, P'!E13558</f>
        <v>20190128</v>
      </c>
      <c r="F13582" s="43">
        <f>'MRC NP, CWE NP, P'!F13558</f>
        <v>21</v>
      </c>
      <c r="G13582" s="88">
        <f>'MRC NP, CWE NP, P'!Q13558-'MRC NP, CWE NP, P'!S13558</f>
        <v>7.6300000000000097</v>
      </c>
      <c r="H13582" s="88">
        <f>'MRC NP, CWE NP, P'!Q13558-'MRC NP, CWE NP, P'!T13558</f>
        <v>21.910000000000004</v>
      </c>
      <c r="I13582" s="88">
        <v>-8.18</v>
      </c>
      <c r="J13582" s="88">
        <v>-22.459999999999994</v>
      </c>
      <c r="K13582" s="88">
        <v>-18.629999999999995</v>
      </c>
      <c r="L13582" s="89">
        <v>30.090000000000003</v>
      </c>
      <c r="M13582">
        <v>5</v>
      </c>
    </row>
    <row r="13583" spans="1:13" ht="15" x14ac:dyDescent="0.25">
      <c r="A13583" s="42" t="str">
        <f>'MRC NP, CWE NP, P'!A13559</f>
        <v>3c_change</v>
      </c>
      <c r="B13583" s="43" t="str">
        <f>'MRC NP, CWE NP, P'!B13559</f>
        <v>A</v>
      </c>
      <c r="C13583" s="43" t="str">
        <f>'MRC NP, CWE NP, P'!C13559</f>
        <v>Winter</v>
      </c>
      <c r="D13583" s="43" t="str">
        <f>'MRC NP, CWE NP, P'!D13559</f>
        <v>Weekday</v>
      </c>
      <c r="E13583" s="43">
        <f>'MRC NP, CWE NP, P'!E13559</f>
        <v>20190128</v>
      </c>
      <c r="F13583" s="43">
        <f>'MRC NP, CWE NP, P'!F13559</f>
        <v>22</v>
      </c>
      <c r="G13583" s="88">
        <f>'MRC NP, CWE NP, P'!Q13559-'MRC NP, CWE NP, P'!S13559</f>
        <v>5.5</v>
      </c>
      <c r="H13583" s="88">
        <f>'MRC NP, CWE NP, P'!Q13559-'MRC NP, CWE NP, P'!T13559</f>
        <v>14.970000000000006</v>
      </c>
      <c r="I13583" s="88">
        <v>-10.339999999999996</v>
      </c>
      <c r="J13583" s="88">
        <v>-19.810000000000002</v>
      </c>
      <c r="K13583" s="88">
        <v>-8.75</v>
      </c>
      <c r="L13583" s="89">
        <v>25.310000000000002</v>
      </c>
      <c r="M13583">
        <v>5</v>
      </c>
    </row>
    <row r="13584" spans="1:13" ht="15" x14ac:dyDescent="0.25">
      <c r="A13584" s="42" t="str">
        <f>'MRC NP, CWE NP, P'!A13560</f>
        <v>3c_change</v>
      </c>
      <c r="B13584" s="43" t="str">
        <f>'MRC NP, CWE NP, P'!B13560</f>
        <v>A</v>
      </c>
      <c r="C13584" s="43" t="str">
        <f>'MRC NP, CWE NP, P'!C13560</f>
        <v>Winter</v>
      </c>
      <c r="D13584" s="43" t="str">
        <f>'MRC NP, CWE NP, P'!D13560</f>
        <v>Weekday</v>
      </c>
      <c r="E13584" s="43">
        <f>'MRC NP, CWE NP, P'!E13560</f>
        <v>20190128</v>
      </c>
      <c r="F13584" s="43">
        <f>'MRC NP, CWE NP, P'!F13560</f>
        <v>23</v>
      </c>
      <c r="G13584" s="88">
        <f>'MRC NP, CWE NP, P'!Q13560-'MRC NP, CWE NP, P'!S13560</f>
        <v>1.6400000000000006</v>
      </c>
      <c r="H13584" s="88">
        <f>'MRC NP, CWE NP, P'!Q13560-'MRC NP, CWE NP, P'!T13560</f>
        <v>14.670000000000002</v>
      </c>
      <c r="I13584" s="88">
        <v>-2.8399999999999963</v>
      </c>
      <c r="J13584" s="88">
        <v>-15.869999999999997</v>
      </c>
      <c r="K13584" s="88">
        <v>-7.759999999999998</v>
      </c>
      <c r="L13584" s="89">
        <v>17.509999999999998</v>
      </c>
      <c r="M13584">
        <v>5</v>
      </c>
    </row>
    <row r="13585" spans="1:13" ht="15" x14ac:dyDescent="0.25">
      <c r="A13585" s="42" t="str">
        <f>'MRC NP, CWE NP, P'!A13561</f>
        <v>3c_change</v>
      </c>
      <c r="B13585" s="43" t="str">
        <f>'MRC NP, CWE NP, P'!B13561</f>
        <v>A</v>
      </c>
      <c r="C13585" s="43" t="str">
        <f>'MRC NP, CWE NP, P'!C13561</f>
        <v>Winter</v>
      </c>
      <c r="D13585" s="43" t="str">
        <f>'MRC NP, CWE NP, P'!D13561</f>
        <v>Weekday</v>
      </c>
      <c r="E13585" s="43">
        <f>'MRC NP, CWE NP, P'!E13561</f>
        <v>20190128</v>
      </c>
      <c r="F13585" s="43">
        <f>'MRC NP, CWE NP, P'!F13561</f>
        <v>24</v>
      </c>
      <c r="G13585" s="88">
        <f>'MRC NP, CWE NP, P'!Q13561-'MRC NP, CWE NP, P'!S13561</f>
        <v>1.8599999999999994</v>
      </c>
      <c r="H13585" s="88">
        <f>'MRC NP, CWE NP, P'!Q13561-'MRC NP, CWE NP, P'!T13561</f>
        <v>14.71</v>
      </c>
      <c r="I13585" s="88">
        <v>-3.740000000000002</v>
      </c>
      <c r="J13585" s="88">
        <v>-16.590000000000003</v>
      </c>
      <c r="K13585" s="88">
        <v>-8.0399999999999991</v>
      </c>
      <c r="L13585" s="89">
        <v>18.450000000000003</v>
      </c>
      <c r="M13585">
        <v>5</v>
      </c>
    </row>
    <row r="13586" spans="1:13" ht="15" x14ac:dyDescent="0.25">
      <c r="A13586" s="42" t="str">
        <f>'MRC NP, CWE NP, P'!A13562</f>
        <v>3c_change</v>
      </c>
      <c r="B13586" s="43" t="str">
        <f>'MRC NP, CWE NP, P'!B13562</f>
        <v>A</v>
      </c>
      <c r="C13586" s="43" t="str">
        <f>'MRC NP, CWE NP, P'!C13562</f>
        <v>Winter</v>
      </c>
      <c r="D13586" s="43" t="str">
        <f>'MRC NP, CWE NP, P'!D13562</f>
        <v>Weekday</v>
      </c>
      <c r="E13586" s="43">
        <f>'MRC NP, CWE NP, P'!E13562</f>
        <v>20190129</v>
      </c>
      <c r="F13586" s="43">
        <f>'MRC NP, CWE NP, P'!F13562</f>
        <v>1</v>
      </c>
      <c r="G13586" s="88">
        <f>'MRC NP, CWE NP, P'!Q13562-'MRC NP, CWE NP, P'!S13562</f>
        <v>-0.15999999999999659</v>
      </c>
      <c r="H13586" s="88">
        <f>'MRC NP, CWE NP, P'!Q13562-'MRC NP, CWE NP, P'!T13562</f>
        <v>9.8500000000000014</v>
      </c>
      <c r="I13586" s="88">
        <v>0</v>
      </c>
      <c r="J13586" s="88">
        <v>-10.009999999999998</v>
      </c>
      <c r="K13586" s="88">
        <v>-2.3700000000000045</v>
      </c>
      <c r="L13586" s="89">
        <v>10.009999999999998</v>
      </c>
      <c r="M13586">
        <v>4</v>
      </c>
    </row>
    <row r="13587" spans="1:13" ht="15" x14ac:dyDescent="0.25">
      <c r="A13587" s="42" t="str">
        <f>'MRC NP, CWE NP, P'!A13563</f>
        <v>3c_change</v>
      </c>
      <c r="B13587" s="43" t="str">
        <f>'MRC NP, CWE NP, P'!B13563</f>
        <v>A</v>
      </c>
      <c r="C13587" s="43" t="str">
        <f>'MRC NP, CWE NP, P'!C13563</f>
        <v>Winter</v>
      </c>
      <c r="D13587" s="43" t="str">
        <f>'MRC NP, CWE NP, P'!D13563</f>
        <v>Weekday</v>
      </c>
      <c r="E13587" s="43">
        <f>'MRC NP, CWE NP, P'!E13563</f>
        <v>20190129</v>
      </c>
      <c r="F13587" s="43">
        <f>'MRC NP, CWE NP, P'!F13563</f>
        <v>2</v>
      </c>
      <c r="G13587" s="88">
        <f>'MRC NP, CWE NP, P'!Q13563-'MRC NP, CWE NP, P'!S13563</f>
        <v>-3.6300000000000026</v>
      </c>
      <c r="H13587" s="88">
        <f>'MRC NP, CWE NP, P'!Q13563-'MRC NP, CWE NP, P'!T13563</f>
        <v>3.1999999999999957</v>
      </c>
      <c r="I13587" s="88">
        <v>-1.3999999999999986</v>
      </c>
      <c r="J13587" s="88">
        <v>-8.2299999999999969</v>
      </c>
      <c r="K13587" s="88">
        <v>-1.8900000000000006</v>
      </c>
      <c r="L13587" s="89">
        <v>8.2299999999999969</v>
      </c>
      <c r="M13587">
        <v>5</v>
      </c>
    </row>
    <row r="13588" spans="1:13" ht="15" x14ac:dyDescent="0.25">
      <c r="A13588" s="42" t="str">
        <f>'MRC NP, CWE NP, P'!A13564</f>
        <v>3c_change</v>
      </c>
      <c r="B13588" s="43" t="str">
        <f>'MRC NP, CWE NP, P'!B13564</f>
        <v>A</v>
      </c>
      <c r="C13588" s="43" t="str">
        <f>'MRC NP, CWE NP, P'!C13564</f>
        <v>Winter</v>
      </c>
      <c r="D13588" s="43" t="str">
        <f>'MRC NP, CWE NP, P'!D13564</f>
        <v>Weekday</v>
      </c>
      <c r="E13588" s="43">
        <f>'MRC NP, CWE NP, P'!E13564</f>
        <v>20190129</v>
      </c>
      <c r="F13588" s="43">
        <f>'MRC NP, CWE NP, P'!F13564</f>
        <v>3</v>
      </c>
      <c r="G13588" s="88">
        <f>'MRC NP, CWE NP, P'!Q13564-'MRC NP, CWE NP, P'!S13564</f>
        <v>0.61999999999999744</v>
      </c>
      <c r="H13588" s="88">
        <f>'MRC NP, CWE NP, P'!Q13564-'MRC NP, CWE NP, P'!T13564</f>
        <v>2.8499999999999943</v>
      </c>
      <c r="I13588" s="88">
        <v>-1.480000000000004</v>
      </c>
      <c r="J13588" s="88">
        <v>-3.7100000000000009</v>
      </c>
      <c r="K13588" s="88">
        <v>-1.730000000000004</v>
      </c>
      <c r="L13588" s="89">
        <v>4.3299999999999983</v>
      </c>
      <c r="M13588">
        <v>5</v>
      </c>
    </row>
    <row r="13589" spans="1:13" ht="15" x14ac:dyDescent="0.25">
      <c r="A13589" s="42" t="str">
        <f>'MRC NP, CWE NP, P'!A13565</f>
        <v>3c_change</v>
      </c>
      <c r="B13589" s="43" t="str">
        <f>'MRC NP, CWE NP, P'!B13565</f>
        <v>A</v>
      </c>
      <c r="C13589" s="43" t="str">
        <f>'MRC NP, CWE NP, P'!C13565</f>
        <v>Winter</v>
      </c>
      <c r="D13589" s="43" t="str">
        <f>'MRC NP, CWE NP, P'!D13565</f>
        <v>Weekday</v>
      </c>
      <c r="E13589" s="43">
        <f>'MRC NP, CWE NP, P'!E13565</f>
        <v>20190129</v>
      </c>
      <c r="F13589" s="43">
        <f>'MRC NP, CWE NP, P'!F13565</f>
        <v>4</v>
      </c>
      <c r="G13589" s="88">
        <f>'MRC NP, CWE NP, P'!Q13565-'MRC NP, CWE NP, P'!S13565</f>
        <v>1.490000000000002</v>
      </c>
      <c r="H13589" s="88">
        <f>'MRC NP, CWE NP, P'!Q13565-'MRC NP, CWE NP, P'!T13565</f>
        <v>0.56000000000000227</v>
      </c>
      <c r="I13589" s="88">
        <v>-4.4399999999999977</v>
      </c>
      <c r="J13589" s="88">
        <v>-3.509999999999998</v>
      </c>
      <c r="K13589" s="88">
        <v>-1.3299999999999983</v>
      </c>
      <c r="L13589" s="89">
        <v>5</v>
      </c>
      <c r="M13589">
        <v>5</v>
      </c>
    </row>
    <row r="13590" spans="1:13" ht="15" x14ac:dyDescent="0.25">
      <c r="A13590" s="42" t="str">
        <f>'MRC NP, CWE NP, P'!A13566</f>
        <v>3c_change</v>
      </c>
      <c r="B13590" s="43" t="str">
        <f>'MRC NP, CWE NP, P'!B13566</f>
        <v>A</v>
      </c>
      <c r="C13590" s="43" t="str">
        <f>'MRC NP, CWE NP, P'!C13566</f>
        <v>Winter</v>
      </c>
      <c r="D13590" s="43" t="str">
        <f>'MRC NP, CWE NP, P'!D13566</f>
        <v>Weekday</v>
      </c>
      <c r="E13590" s="43">
        <f>'MRC NP, CWE NP, P'!E13566</f>
        <v>20190129</v>
      </c>
      <c r="F13590" s="43">
        <f>'MRC NP, CWE NP, P'!F13566</f>
        <v>5</v>
      </c>
      <c r="G13590" s="88">
        <f>'MRC NP, CWE NP, P'!Q13566-'MRC NP, CWE NP, P'!S13566</f>
        <v>1.8599999999999994</v>
      </c>
      <c r="H13590" s="88">
        <f>'MRC NP, CWE NP, P'!Q13566-'MRC NP, CWE NP, P'!T13566</f>
        <v>-2.0499999999999972</v>
      </c>
      <c r="I13590" s="88">
        <v>-6.4099999999999966</v>
      </c>
      <c r="J13590" s="88">
        <v>-2.5</v>
      </c>
      <c r="K13590" s="88">
        <v>-0.67999999999999972</v>
      </c>
      <c r="L13590" s="89">
        <v>6.4099999999999966</v>
      </c>
      <c r="M13590">
        <v>5</v>
      </c>
    </row>
    <row r="13591" spans="1:13" ht="15" x14ac:dyDescent="0.25">
      <c r="A13591" s="42" t="str">
        <f>'MRC NP, CWE NP, P'!A13567</f>
        <v>3c_change</v>
      </c>
      <c r="B13591" s="43" t="str">
        <f>'MRC NP, CWE NP, P'!B13567</f>
        <v>A</v>
      </c>
      <c r="C13591" s="43" t="str">
        <f>'MRC NP, CWE NP, P'!C13567</f>
        <v>Winter</v>
      </c>
      <c r="D13591" s="43" t="str">
        <f>'MRC NP, CWE NP, P'!D13567</f>
        <v>Weekday</v>
      </c>
      <c r="E13591" s="43">
        <f>'MRC NP, CWE NP, P'!E13567</f>
        <v>20190129</v>
      </c>
      <c r="F13591" s="43">
        <f>'MRC NP, CWE NP, P'!F13567</f>
        <v>6</v>
      </c>
      <c r="G13591" s="88">
        <f>'MRC NP, CWE NP, P'!Q13567-'MRC NP, CWE NP, P'!S13567</f>
        <v>2.6000000000000014</v>
      </c>
      <c r="H13591" s="88">
        <f>'MRC NP, CWE NP, P'!Q13567-'MRC NP, CWE NP, P'!T13567</f>
        <v>0.22000000000000597</v>
      </c>
      <c r="I13591" s="88">
        <v>-5.6499999999999986</v>
      </c>
      <c r="J13591" s="88">
        <v>-3.2700000000000031</v>
      </c>
      <c r="K13591" s="88">
        <v>-0.87000000000000455</v>
      </c>
      <c r="L13591" s="89">
        <v>5.8700000000000045</v>
      </c>
      <c r="M13591">
        <v>5</v>
      </c>
    </row>
    <row r="13592" spans="1:13" ht="15" x14ac:dyDescent="0.25">
      <c r="A13592" s="42" t="str">
        <f>'MRC NP, CWE NP, P'!A13568</f>
        <v>3c_change</v>
      </c>
      <c r="B13592" s="43" t="str">
        <f>'MRC NP, CWE NP, P'!B13568</f>
        <v>A</v>
      </c>
      <c r="C13592" s="43" t="str">
        <f>'MRC NP, CWE NP, P'!C13568</f>
        <v>Winter</v>
      </c>
      <c r="D13592" s="43" t="str">
        <f>'MRC NP, CWE NP, P'!D13568</f>
        <v>Weekday</v>
      </c>
      <c r="E13592" s="43">
        <f>'MRC NP, CWE NP, P'!E13568</f>
        <v>20190129</v>
      </c>
      <c r="F13592" s="43">
        <f>'MRC NP, CWE NP, P'!F13568</f>
        <v>7</v>
      </c>
      <c r="G13592" s="88">
        <f>'MRC NP, CWE NP, P'!Q13568-'MRC NP, CWE NP, P'!S13568</f>
        <v>-0.17000000000000171</v>
      </c>
      <c r="H13592" s="88">
        <f>'MRC NP, CWE NP, P'!Q13568-'MRC NP, CWE NP, P'!T13568</f>
        <v>0.22999999999999687</v>
      </c>
      <c r="I13592" s="88">
        <v>0</v>
      </c>
      <c r="J13592" s="88">
        <v>-0.39999999999999858</v>
      </c>
      <c r="K13592" s="88">
        <v>-3.279999999999994</v>
      </c>
      <c r="L13592" s="89">
        <v>3.279999999999994</v>
      </c>
      <c r="M13592">
        <v>4</v>
      </c>
    </row>
    <row r="13593" spans="1:13" ht="15" x14ac:dyDescent="0.25">
      <c r="A13593" s="42" t="str">
        <f>'MRC NP, CWE NP, P'!A13569</f>
        <v>3c_change</v>
      </c>
      <c r="B13593" s="43" t="str">
        <f>'MRC NP, CWE NP, P'!B13569</f>
        <v>A</v>
      </c>
      <c r="C13593" s="43" t="str">
        <f>'MRC NP, CWE NP, P'!C13569</f>
        <v>Winter</v>
      </c>
      <c r="D13593" s="43" t="str">
        <f>'MRC NP, CWE NP, P'!D13569</f>
        <v>Weekday</v>
      </c>
      <c r="E13593" s="43">
        <f>'MRC NP, CWE NP, P'!E13569</f>
        <v>20190129</v>
      </c>
      <c r="F13593" s="43">
        <f>'MRC NP, CWE NP, P'!F13569</f>
        <v>8</v>
      </c>
      <c r="G13593" s="88">
        <f>'MRC NP, CWE NP, P'!Q13569-'MRC NP, CWE NP, P'!S13569</f>
        <v>0.20999999999999375</v>
      </c>
      <c r="H13593" s="88">
        <f>'MRC NP, CWE NP, P'!Q13569-'MRC NP, CWE NP, P'!T13569</f>
        <v>3.8699999999999903</v>
      </c>
      <c r="I13593" s="88">
        <v>1.1899999999999977</v>
      </c>
      <c r="J13593" s="88">
        <v>-2.4699999999999989</v>
      </c>
      <c r="K13593" s="88">
        <v>-0.67000000000000171</v>
      </c>
      <c r="L13593" s="89">
        <v>3.8699999999999903</v>
      </c>
      <c r="M13593">
        <v>5</v>
      </c>
    </row>
    <row r="13594" spans="1:13" ht="15" x14ac:dyDescent="0.25">
      <c r="A13594" s="42" t="str">
        <f>'MRC NP, CWE NP, P'!A13570</f>
        <v>3c_change</v>
      </c>
      <c r="B13594" s="43" t="str">
        <f>'MRC NP, CWE NP, P'!B13570</f>
        <v>A</v>
      </c>
      <c r="C13594" s="43" t="str">
        <f>'MRC NP, CWE NP, P'!C13570</f>
        <v>Winter</v>
      </c>
      <c r="D13594" s="43" t="str">
        <f>'MRC NP, CWE NP, P'!D13570</f>
        <v>Weekday</v>
      </c>
      <c r="E13594" s="43">
        <f>'MRC NP, CWE NP, P'!E13570</f>
        <v>20190129</v>
      </c>
      <c r="F13594" s="43">
        <f>'MRC NP, CWE NP, P'!F13570</f>
        <v>9</v>
      </c>
      <c r="G13594" s="88">
        <f>'MRC NP, CWE NP, P'!Q13570-'MRC NP, CWE NP, P'!S13570</f>
        <v>-0.21999999999999886</v>
      </c>
      <c r="H13594" s="88">
        <f>'MRC NP, CWE NP, P'!Q13570-'MRC NP, CWE NP, P'!T13570</f>
        <v>0.90999999999999659</v>
      </c>
      <c r="I13594" s="88">
        <v>-4.1099999999999994</v>
      </c>
      <c r="J13594" s="88">
        <v>-5.2399999999999949</v>
      </c>
      <c r="K13594" s="88">
        <v>-1.4899999999999949</v>
      </c>
      <c r="L13594" s="89">
        <v>5.2399999999999949</v>
      </c>
      <c r="M13594">
        <v>5</v>
      </c>
    </row>
    <row r="13595" spans="1:13" ht="15" x14ac:dyDescent="0.25">
      <c r="A13595" s="42" t="str">
        <f>'MRC NP, CWE NP, P'!A13571</f>
        <v>3c_change</v>
      </c>
      <c r="B13595" s="43" t="str">
        <f>'MRC NP, CWE NP, P'!B13571</f>
        <v>A</v>
      </c>
      <c r="C13595" s="43" t="str">
        <f>'MRC NP, CWE NP, P'!C13571</f>
        <v>Winter</v>
      </c>
      <c r="D13595" s="43" t="str">
        <f>'MRC NP, CWE NP, P'!D13571</f>
        <v>Weekday</v>
      </c>
      <c r="E13595" s="43">
        <f>'MRC NP, CWE NP, P'!E13571</f>
        <v>20190129</v>
      </c>
      <c r="F13595" s="43">
        <f>'MRC NP, CWE NP, P'!F13571</f>
        <v>10</v>
      </c>
      <c r="G13595" s="88">
        <f>'MRC NP, CWE NP, P'!Q13571-'MRC NP, CWE NP, P'!S13571</f>
        <v>-0.21999999999999886</v>
      </c>
      <c r="H13595" s="88">
        <f>'MRC NP, CWE NP, P'!Q13571-'MRC NP, CWE NP, P'!T13571</f>
        <v>1.9500000000000028</v>
      </c>
      <c r="I13595" s="88">
        <v>-2.3400000000000034</v>
      </c>
      <c r="J13595" s="88">
        <v>-4.5100000000000051</v>
      </c>
      <c r="K13595" s="88">
        <v>-1.269999999999996</v>
      </c>
      <c r="L13595" s="89">
        <v>4.5100000000000051</v>
      </c>
      <c r="M13595">
        <v>5</v>
      </c>
    </row>
    <row r="13596" spans="1:13" ht="15" x14ac:dyDescent="0.25">
      <c r="A13596" s="42" t="str">
        <f>'MRC NP, CWE NP, P'!A13572</f>
        <v>3c_change</v>
      </c>
      <c r="B13596" s="43" t="str">
        <f>'MRC NP, CWE NP, P'!B13572</f>
        <v>A</v>
      </c>
      <c r="C13596" s="43" t="str">
        <f>'MRC NP, CWE NP, P'!C13572</f>
        <v>Winter</v>
      </c>
      <c r="D13596" s="43" t="str">
        <f>'MRC NP, CWE NP, P'!D13572</f>
        <v>Weekday</v>
      </c>
      <c r="E13596" s="43">
        <f>'MRC NP, CWE NP, P'!E13572</f>
        <v>20190129</v>
      </c>
      <c r="F13596" s="43">
        <f>'MRC NP, CWE NP, P'!F13572</f>
        <v>11</v>
      </c>
      <c r="G13596" s="88">
        <f>'MRC NP, CWE NP, P'!Q13572-'MRC NP, CWE NP, P'!S13572</f>
        <v>-2.4200000000000017</v>
      </c>
      <c r="H13596" s="88">
        <f>'MRC NP, CWE NP, P'!Q13572-'MRC NP, CWE NP, P'!T13572</f>
        <v>1.6200000000000045</v>
      </c>
      <c r="I13596" s="88">
        <v>-3</v>
      </c>
      <c r="J13596" s="88">
        <v>-7.0400000000000063</v>
      </c>
      <c r="K13596" s="88">
        <v>-1.9500000000000028</v>
      </c>
      <c r="L13596" s="89">
        <v>7.0400000000000063</v>
      </c>
      <c r="M13596">
        <v>5</v>
      </c>
    </row>
    <row r="13597" spans="1:13" ht="15" x14ac:dyDescent="0.25">
      <c r="A13597" s="42" t="str">
        <f>'MRC NP, CWE NP, P'!A13573</f>
        <v>3c_change</v>
      </c>
      <c r="B13597" s="43" t="str">
        <f>'MRC NP, CWE NP, P'!B13573</f>
        <v>A</v>
      </c>
      <c r="C13597" s="43" t="str">
        <f>'MRC NP, CWE NP, P'!C13573</f>
        <v>Winter</v>
      </c>
      <c r="D13597" s="43" t="str">
        <f>'MRC NP, CWE NP, P'!D13573</f>
        <v>Weekday</v>
      </c>
      <c r="E13597" s="43">
        <f>'MRC NP, CWE NP, P'!E13573</f>
        <v>20190129</v>
      </c>
      <c r="F13597" s="43">
        <f>'MRC NP, CWE NP, P'!F13573</f>
        <v>12</v>
      </c>
      <c r="G13597" s="88">
        <f>'MRC NP, CWE NP, P'!Q13573-'MRC NP, CWE NP, P'!S13573</f>
        <v>-0.21999999999999886</v>
      </c>
      <c r="H13597" s="88">
        <f>'MRC NP, CWE NP, P'!Q13573-'MRC NP, CWE NP, P'!T13573</f>
        <v>7.8900000000000006</v>
      </c>
      <c r="I13597" s="88">
        <v>-2.1599999999999966</v>
      </c>
      <c r="J13597" s="88">
        <v>-10.269999999999996</v>
      </c>
      <c r="K13597" s="88">
        <v>-2.7600000000000051</v>
      </c>
      <c r="L13597" s="89">
        <v>10.269999999999996</v>
      </c>
      <c r="M13597">
        <v>5</v>
      </c>
    </row>
    <row r="13598" spans="1:13" ht="15" x14ac:dyDescent="0.25">
      <c r="A13598" s="42" t="str">
        <f>'MRC NP, CWE NP, P'!A13574</f>
        <v>3c_change</v>
      </c>
      <c r="B13598" s="43" t="str">
        <f>'MRC NP, CWE NP, P'!B13574</f>
        <v>A</v>
      </c>
      <c r="C13598" s="43" t="str">
        <f>'MRC NP, CWE NP, P'!C13574</f>
        <v>Winter</v>
      </c>
      <c r="D13598" s="43" t="str">
        <f>'MRC NP, CWE NP, P'!D13574</f>
        <v>Weekday</v>
      </c>
      <c r="E13598" s="43">
        <f>'MRC NP, CWE NP, P'!E13574</f>
        <v>20190129</v>
      </c>
      <c r="F13598" s="43">
        <f>'MRC NP, CWE NP, P'!F13574</f>
        <v>13</v>
      </c>
      <c r="G13598" s="88">
        <f>'MRC NP, CWE NP, P'!Q13574-'MRC NP, CWE NP, P'!S13574</f>
        <v>-0.20999999999999375</v>
      </c>
      <c r="H13598" s="88">
        <f>'MRC NP, CWE NP, P'!Q13574-'MRC NP, CWE NP, P'!T13574</f>
        <v>11.18</v>
      </c>
      <c r="I13598" s="88">
        <v>-0.16000000000000369</v>
      </c>
      <c r="J13598" s="88">
        <v>-11.549999999999997</v>
      </c>
      <c r="K13598" s="88">
        <v>-7.3599999999999994</v>
      </c>
      <c r="L13598" s="89">
        <v>11.549999999999997</v>
      </c>
      <c r="M13598">
        <v>5</v>
      </c>
    </row>
    <row r="13599" spans="1:13" ht="15" x14ac:dyDescent="0.25">
      <c r="A13599" s="42" t="str">
        <f>'MRC NP, CWE NP, P'!A13575</f>
        <v>3c_change</v>
      </c>
      <c r="B13599" s="43" t="str">
        <f>'MRC NP, CWE NP, P'!B13575</f>
        <v>A</v>
      </c>
      <c r="C13599" s="43" t="str">
        <f>'MRC NP, CWE NP, P'!C13575</f>
        <v>Winter</v>
      </c>
      <c r="D13599" s="43" t="str">
        <f>'MRC NP, CWE NP, P'!D13575</f>
        <v>Weekday</v>
      </c>
      <c r="E13599" s="43">
        <f>'MRC NP, CWE NP, P'!E13575</f>
        <v>20190129</v>
      </c>
      <c r="F13599" s="43">
        <f>'MRC NP, CWE NP, P'!F13575</f>
        <v>14</v>
      </c>
      <c r="G13599" s="88">
        <f>'MRC NP, CWE NP, P'!Q13575-'MRC NP, CWE NP, P'!S13575</f>
        <v>-0.21000000000000796</v>
      </c>
      <c r="H13599" s="88">
        <f>'MRC NP, CWE NP, P'!Q13575-'MRC NP, CWE NP, P'!T13575</f>
        <v>9.3499999999999943</v>
      </c>
      <c r="I13599" s="88">
        <v>0</v>
      </c>
      <c r="J13599" s="88">
        <v>-9.5600000000000023</v>
      </c>
      <c r="K13599" s="88">
        <v>-5.0900000000000034</v>
      </c>
      <c r="L13599" s="89">
        <v>9.5600000000000023</v>
      </c>
      <c r="M13599">
        <v>4</v>
      </c>
    </row>
    <row r="13600" spans="1:13" ht="15" x14ac:dyDescent="0.25">
      <c r="A13600" s="42" t="str">
        <f>'MRC NP, CWE NP, P'!A13576</f>
        <v>3c_change</v>
      </c>
      <c r="B13600" s="43" t="str">
        <f>'MRC NP, CWE NP, P'!B13576</f>
        <v>A</v>
      </c>
      <c r="C13600" s="43" t="str">
        <f>'MRC NP, CWE NP, P'!C13576</f>
        <v>Winter</v>
      </c>
      <c r="D13600" s="43" t="str">
        <f>'MRC NP, CWE NP, P'!D13576</f>
        <v>Weekday</v>
      </c>
      <c r="E13600" s="43">
        <f>'MRC NP, CWE NP, P'!E13576</f>
        <v>20190129</v>
      </c>
      <c r="F13600" s="43">
        <f>'MRC NP, CWE NP, P'!F13576</f>
        <v>15</v>
      </c>
      <c r="G13600" s="88">
        <f>'MRC NP, CWE NP, P'!Q13576-'MRC NP, CWE NP, P'!S13576</f>
        <v>-0.18999999999999773</v>
      </c>
      <c r="H13600" s="88">
        <f>'MRC NP, CWE NP, P'!Q13576-'MRC NP, CWE NP, P'!T13576</f>
        <v>1.7200000000000131</v>
      </c>
      <c r="I13600" s="88">
        <v>0</v>
      </c>
      <c r="J13600" s="88">
        <v>-1.9100000000000108</v>
      </c>
      <c r="K13600" s="88">
        <v>-0.52000000000001023</v>
      </c>
      <c r="L13600" s="89">
        <v>1.9100000000000108</v>
      </c>
      <c r="M13600">
        <v>4</v>
      </c>
    </row>
    <row r="13601" spans="1:13" ht="15" x14ac:dyDescent="0.25">
      <c r="A13601" s="42" t="str">
        <f>'MRC NP, CWE NP, P'!A13577</f>
        <v>3c_change</v>
      </c>
      <c r="B13601" s="43" t="str">
        <f>'MRC NP, CWE NP, P'!B13577</f>
        <v>A</v>
      </c>
      <c r="C13601" s="43" t="str">
        <f>'MRC NP, CWE NP, P'!C13577</f>
        <v>Winter</v>
      </c>
      <c r="D13601" s="43" t="str">
        <f>'MRC NP, CWE NP, P'!D13577</f>
        <v>Weekday</v>
      </c>
      <c r="E13601" s="43">
        <f>'MRC NP, CWE NP, P'!E13577</f>
        <v>20190129</v>
      </c>
      <c r="F13601" s="43">
        <f>'MRC NP, CWE NP, P'!F13577</f>
        <v>16</v>
      </c>
      <c r="G13601" s="88">
        <f>'MRC NP, CWE NP, P'!Q13577-'MRC NP, CWE NP, P'!S13577</f>
        <v>-1.0000000000005116E-2</v>
      </c>
      <c r="H13601" s="88">
        <f>'MRC NP, CWE NP, P'!Q13577-'MRC NP, CWE NP, P'!T13577</f>
        <v>1.9999999999996021E-2</v>
      </c>
      <c r="I13601" s="88">
        <v>0</v>
      </c>
      <c r="J13601" s="88">
        <v>-3.0000000000001137E-2</v>
      </c>
      <c r="K13601" s="88">
        <v>-9.9999999999994316E-2</v>
      </c>
      <c r="L13601" s="89">
        <v>9.9999999999994316E-2</v>
      </c>
      <c r="M13601">
        <v>4</v>
      </c>
    </row>
    <row r="13602" spans="1:13" ht="15" x14ac:dyDescent="0.25">
      <c r="A13602" s="42" t="str">
        <f>'MRC NP, CWE NP, P'!A13578</f>
        <v>3c_change</v>
      </c>
      <c r="B13602" s="43" t="str">
        <f>'MRC NP, CWE NP, P'!B13578</f>
        <v>A</v>
      </c>
      <c r="C13602" s="43" t="str">
        <f>'MRC NP, CWE NP, P'!C13578</f>
        <v>Winter</v>
      </c>
      <c r="D13602" s="43" t="str">
        <f>'MRC NP, CWE NP, P'!D13578</f>
        <v>Weekday</v>
      </c>
      <c r="E13602" s="43">
        <f>'MRC NP, CWE NP, P'!E13578</f>
        <v>20190129</v>
      </c>
      <c r="F13602" s="43">
        <f>'MRC NP, CWE NP, P'!F13578</f>
        <v>17</v>
      </c>
      <c r="G13602" s="88">
        <f>'MRC NP, CWE NP, P'!Q13578-'MRC NP, CWE NP, P'!S13578</f>
        <v>0</v>
      </c>
      <c r="H13602" s="88">
        <f>'MRC NP, CWE NP, P'!Q13578-'MRC NP, CWE NP, P'!T13578</f>
        <v>0</v>
      </c>
      <c r="I13602" s="88">
        <v>0</v>
      </c>
      <c r="J13602" s="88">
        <v>0</v>
      </c>
      <c r="K13602" s="88">
        <v>0</v>
      </c>
      <c r="L13602" s="89">
        <v>0</v>
      </c>
      <c r="M13602">
        <v>1</v>
      </c>
    </row>
    <row r="13603" spans="1:13" ht="15" x14ac:dyDescent="0.25">
      <c r="A13603" s="42" t="str">
        <f>'MRC NP, CWE NP, P'!A13579</f>
        <v>3c_change</v>
      </c>
      <c r="B13603" s="43" t="str">
        <f>'MRC NP, CWE NP, P'!B13579</f>
        <v>A</v>
      </c>
      <c r="C13603" s="43" t="str">
        <f>'MRC NP, CWE NP, P'!C13579</f>
        <v>Winter</v>
      </c>
      <c r="D13603" s="43" t="str">
        <f>'MRC NP, CWE NP, P'!D13579</f>
        <v>Weekday</v>
      </c>
      <c r="E13603" s="43">
        <f>'MRC NP, CWE NP, P'!E13579</f>
        <v>20190129</v>
      </c>
      <c r="F13603" s="43">
        <f>'MRC NP, CWE NP, P'!F13579</f>
        <v>18</v>
      </c>
      <c r="G13603" s="88">
        <f>'MRC NP, CWE NP, P'!Q13579-'MRC NP, CWE NP, P'!S13579</f>
        <v>0</v>
      </c>
      <c r="H13603" s="88">
        <f>'MRC NP, CWE NP, P'!Q13579-'MRC NP, CWE NP, P'!T13579</f>
        <v>0</v>
      </c>
      <c r="I13603" s="88">
        <v>0</v>
      </c>
      <c r="J13603" s="88">
        <v>0</v>
      </c>
      <c r="K13603" s="88">
        <v>0</v>
      </c>
      <c r="L13603" s="89">
        <v>0</v>
      </c>
      <c r="M13603">
        <v>1</v>
      </c>
    </row>
    <row r="13604" spans="1:13" ht="15" x14ac:dyDescent="0.25">
      <c r="A13604" s="42" t="str">
        <f>'MRC NP, CWE NP, P'!A13580</f>
        <v>3c_change</v>
      </c>
      <c r="B13604" s="43" t="str">
        <f>'MRC NP, CWE NP, P'!B13580</f>
        <v>A</v>
      </c>
      <c r="C13604" s="43" t="str">
        <f>'MRC NP, CWE NP, P'!C13580</f>
        <v>Winter</v>
      </c>
      <c r="D13604" s="43" t="str">
        <f>'MRC NP, CWE NP, P'!D13580</f>
        <v>Weekday</v>
      </c>
      <c r="E13604" s="43">
        <f>'MRC NP, CWE NP, P'!E13580</f>
        <v>20190129</v>
      </c>
      <c r="F13604" s="43">
        <f>'MRC NP, CWE NP, P'!F13580</f>
        <v>19</v>
      </c>
      <c r="G13604" s="88">
        <f>'MRC NP, CWE NP, P'!Q13580-'MRC NP, CWE NP, P'!S13580</f>
        <v>0</v>
      </c>
      <c r="H13604" s="88">
        <f>'MRC NP, CWE NP, P'!Q13580-'MRC NP, CWE NP, P'!T13580</f>
        <v>0</v>
      </c>
      <c r="I13604" s="88">
        <v>0</v>
      </c>
      <c r="J13604" s="88">
        <v>0</v>
      </c>
      <c r="K13604" s="88">
        <v>0</v>
      </c>
      <c r="L13604" s="89">
        <v>0</v>
      </c>
      <c r="M13604">
        <v>1</v>
      </c>
    </row>
    <row r="13605" spans="1:13" ht="15" x14ac:dyDescent="0.25">
      <c r="A13605" s="42" t="str">
        <f>'MRC NP, CWE NP, P'!A13581</f>
        <v>3c_change</v>
      </c>
      <c r="B13605" s="43" t="str">
        <f>'MRC NP, CWE NP, P'!B13581</f>
        <v>A</v>
      </c>
      <c r="C13605" s="43" t="str">
        <f>'MRC NP, CWE NP, P'!C13581</f>
        <v>Winter</v>
      </c>
      <c r="D13605" s="43" t="str">
        <f>'MRC NP, CWE NP, P'!D13581</f>
        <v>Weekday</v>
      </c>
      <c r="E13605" s="43">
        <f>'MRC NP, CWE NP, P'!E13581</f>
        <v>20190129</v>
      </c>
      <c r="F13605" s="43">
        <f>'MRC NP, CWE NP, P'!F13581</f>
        <v>20</v>
      </c>
      <c r="G13605" s="88">
        <f>'MRC NP, CWE NP, P'!Q13581-'MRC NP, CWE NP, P'!S13581</f>
        <v>0.25</v>
      </c>
      <c r="H13605" s="88">
        <f>'MRC NP, CWE NP, P'!Q13581-'MRC NP, CWE NP, P'!T13581</f>
        <v>8.0200000000000102</v>
      </c>
      <c r="I13605" s="88">
        <v>3.230000000000004</v>
      </c>
      <c r="J13605" s="88">
        <v>-4.5400000000000063</v>
      </c>
      <c r="K13605" s="88">
        <v>-1.0999999999999943</v>
      </c>
      <c r="L13605" s="89">
        <v>8.0200000000000102</v>
      </c>
      <c r="M13605">
        <v>5</v>
      </c>
    </row>
    <row r="13606" spans="1:13" ht="15" x14ac:dyDescent="0.25">
      <c r="A13606" s="42" t="str">
        <f>'MRC NP, CWE NP, P'!A13582</f>
        <v>3c_change</v>
      </c>
      <c r="B13606" s="43" t="str">
        <f>'MRC NP, CWE NP, P'!B13582</f>
        <v>A</v>
      </c>
      <c r="C13606" s="43" t="str">
        <f>'MRC NP, CWE NP, P'!C13582</f>
        <v>Winter</v>
      </c>
      <c r="D13606" s="43" t="str">
        <f>'MRC NP, CWE NP, P'!D13582</f>
        <v>Weekday</v>
      </c>
      <c r="E13606" s="43">
        <f>'MRC NP, CWE NP, P'!E13582</f>
        <v>20190129</v>
      </c>
      <c r="F13606" s="43">
        <f>'MRC NP, CWE NP, P'!F13582</f>
        <v>21</v>
      </c>
      <c r="G13606" s="88">
        <f>'MRC NP, CWE NP, P'!Q13582-'MRC NP, CWE NP, P'!S13582</f>
        <v>0</v>
      </c>
      <c r="H13606" s="88">
        <f>'MRC NP, CWE NP, P'!Q13582-'MRC NP, CWE NP, P'!T13582</f>
        <v>11.409999999999997</v>
      </c>
      <c r="I13606" s="88">
        <v>1.3599999999999994</v>
      </c>
      <c r="J13606" s="88">
        <v>-10.049999999999997</v>
      </c>
      <c r="K13606" s="88">
        <v>-7.5400000000000063</v>
      </c>
      <c r="L13606" s="89">
        <v>11.409999999999997</v>
      </c>
      <c r="M13606">
        <v>4</v>
      </c>
    </row>
    <row r="13607" spans="1:13" ht="15" x14ac:dyDescent="0.25">
      <c r="A13607" s="42" t="str">
        <f>'MRC NP, CWE NP, P'!A13583</f>
        <v>3c_change</v>
      </c>
      <c r="B13607" s="43" t="str">
        <f>'MRC NP, CWE NP, P'!B13583</f>
        <v>A</v>
      </c>
      <c r="C13607" s="43" t="str">
        <f>'MRC NP, CWE NP, P'!C13583</f>
        <v>Winter</v>
      </c>
      <c r="D13607" s="43" t="str">
        <f>'MRC NP, CWE NP, P'!D13583</f>
        <v>Weekday</v>
      </c>
      <c r="E13607" s="43">
        <f>'MRC NP, CWE NP, P'!E13583</f>
        <v>20190129</v>
      </c>
      <c r="F13607" s="43">
        <f>'MRC NP, CWE NP, P'!F13583</f>
        <v>22</v>
      </c>
      <c r="G13607" s="88">
        <f>'MRC NP, CWE NP, P'!Q13583-'MRC NP, CWE NP, P'!S13583</f>
        <v>1.1799999999999926</v>
      </c>
      <c r="H13607" s="88">
        <f>'MRC NP, CWE NP, P'!Q13583-'MRC NP, CWE NP, P'!T13583</f>
        <v>9.6599999999999966</v>
      </c>
      <c r="I13607" s="88">
        <v>0</v>
      </c>
      <c r="J13607" s="88">
        <v>-8.480000000000004</v>
      </c>
      <c r="K13607" s="88">
        <v>-4.0600000000000023</v>
      </c>
      <c r="L13607" s="89">
        <v>9.6599999999999966</v>
      </c>
      <c r="M13607">
        <v>4</v>
      </c>
    </row>
    <row r="13608" spans="1:13" ht="15" x14ac:dyDescent="0.25">
      <c r="A13608" s="42" t="str">
        <f>'MRC NP, CWE NP, P'!A13584</f>
        <v>3c_change</v>
      </c>
      <c r="B13608" s="43" t="str">
        <f>'MRC NP, CWE NP, P'!B13584</f>
        <v>A</v>
      </c>
      <c r="C13608" s="43" t="str">
        <f>'MRC NP, CWE NP, P'!C13584</f>
        <v>Winter</v>
      </c>
      <c r="D13608" s="43" t="str">
        <f>'MRC NP, CWE NP, P'!D13584</f>
        <v>Weekday</v>
      </c>
      <c r="E13608" s="43">
        <f>'MRC NP, CWE NP, P'!E13584</f>
        <v>20190129</v>
      </c>
      <c r="F13608" s="43">
        <f>'MRC NP, CWE NP, P'!F13584</f>
        <v>23</v>
      </c>
      <c r="G13608" s="88">
        <f>'MRC NP, CWE NP, P'!Q13584-'MRC NP, CWE NP, P'!S13584</f>
        <v>2.6300000000000026</v>
      </c>
      <c r="H13608" s="88">
        <f>'MRC NP, CWE NP, P'!Q13584-'MRC NP, CWE NP, P'!T13584</f>
        <v>15.050000000000004</v>
      </c>
      <c r="I13608" s="88">
        <v>4.5500000000000043</v>
      </c>
      <c r="J13608" s="88">
        <v>-7.8699999999999974</v>
      </c>
      <c r="K13608" s="88">
        <v>-2.9799999999999969</v>
      </c>
      <c r="L13608" s="89">
        <v>15.050000000000004</v>
      </c>
      <c r="M13608">
        <v>5</v>
      </c>
    </row>
    <row r="13609" spans="1:13" ht="15" x14ac:dyDescent="0.25">
      <c r="A13609" s="42" t="str">
        <f>'MRC NP, CWE NP, P'!A13585</f>
        <v>3c_change</v>
      </c>
      <c r="B13609" s="43" t="str">
        <f>'MRC NP, CWE NP, P'!B13585</f>
        <v>A</v>
      </c>
      <c r="C13609" s="43" t="str">
        <f>'MRC NP, CWE NP, P'!C13585</f>
        <v>Winter</v>
      </c>
      <c r="D13609" s="43" t="str">
        <f>'MRC NP, CWE NP, P'!D13585</f>
        <v>Weekday</v>
      </c>
      <c r="E13609" s="43">
        <f>'MRC NP, CWE NP, P'!E13585</f>
        <v>20190129</v>
      </c>
      <c r="F13609" s="43">
        <f>'MRC NP, CWE NP, P'!F13585</f>
        <v>24</v>
      </c>
      <c r="G13609" s="88">
        <f>'MRC NP, CWE NP, P'!Q13585-'MRC NP, CWE NP, P'!S13585</f>
        <v>0.64000000000000057</v>
      </c>
      <c r="H13609" s="88">
        <f>'MRC NP, CWE NP, P'!Q13585-'MRC NP, CWE NP, P'!T13585</f>
        <v>5.9000000000000057</v>
      </c>
      <c r="I13609" s="88">
        <v>-0.96000000000000085</v>
      </c>
      <c r="J13609" s="88">
        <v>-6.220000000000006</v>
      </c>
      <c r="K13609" s="88">
        <v>-3.0400000000000063</v>
      </c>
      <c r="L13609" s="89">
        <v>6.8600000000000065</v>
      </c>
      <c r="M13609">
        <v>5</v>
      </c>
    </row>
    <row r="13610" spans="1:13" ht="15" x14ac:dyDescent="0.25">
      <c r="A13610" s="42" t="str">
        <f>'MRC NP, CWE NP, P'!A13586</f>
        <v>3c_change</v>
      </c>
      <c r="B13610" s="43" t="str">
        <f>'MRC NP, CWE NP, P'!B13586</f>
        <v>A</v>
      </c>
      <c r="C13610" s="43" t="str">
        <f>'MRC NP, CWE NP, P'!C13586</f>
        <v>Winter</v>
      </c>
      <c r="D13610" s="43" t="str">
        <f>'MRC NP, CWE NP, P'!D13586</f>
        <v>Weekday</v>
      </c>
      <c r="E13610" s="43">
        <f>'MRC NP, CWE NP, P'!E13586</f>
        <v>20190130</v>
      </c>
      <c r="F13610" s="43">
        <f>'MRC NP, CWE NP, P'!F13586</f>
        <v>1</v>
      </c>
      <c r="G13610" s="88">
        <f>'MRC NP, CWE NP, P'!Q13586-'MRC NP, CWE NP, P'!S13586</f>
        <v>2.6099999999999994</v>
      </c>
      <c r="H13610" s="88">
        <f>'MRC NP, CWE NP, P'!Q13586-'MRC NP, CWE NP, P'!T13586</f>
        <v>9.2899999999999991</v>
      </c>
      <c r="I13610" s="88">
        <v>3.9600000000000009</v>
      </c>
      <c r="J13610" s="88">
        <v>-2.7199999999999989</v>
      </c>
      <c r="K13610" s="88">
        <v>-0.65999999999999659</v>
      </c>
      <c r="L13610" s="89">
        <v>9.2899999999999991</v>
      </c>
      <c r="M13610">
        <v>5</v>
      </c>
    </row>
    <row r="13611" spans="1:13" ht="15" x14ac:dyDescent="0.25">
      <c r="A13611" s="42" t="str">
        <f>'MRC NP, CWE NP, P'!A13587</f>
        <v>3c_change</v>
      </c>
      <c r="B13611" s="43" t="str">
        <f>'MRC NP, CWE NP, P'!B13587</f>
        <v>A</v>
      </c>
      <c r="C13611" s="43" t="str">
        <f>'MRC NP, CWE NP, P'!C13587</f>
        <v>Winter</v>
      </c>
      <c r="D13611" s="43" t="str">
        <f>'MRC NP, CWE NP, P'!D13587</f>
        <v>Weekday</v>
      </c>
      <c r="E13611" s="43">
        <f>'MRC NP, CWE NP, P'!E13587</f>
        <v>20190130</v>
      </c>
      <c r="F13611" s="43">
        <f>'MRC NP, CWE NP, P'!F13587</f>
        <v>2</v>
      </c>
      <c r="G13611" s="88">
        <f>'MRC NP, CWE NP, P'!Q13587-'MRC NP, CWE NP, P'!S13587</f>
        <v>1.1499999999999986</v>
      </c>
      <c r="H13611" s="88">
        <f>'MRC NP, CWE NP, P'!Q13587-'MRC NP, CWE NP, P'!T13587</f>
        <v>4.4600000000000009</v>
      </c>
      <c r="I13611" s="88">
        <v>2.0700000000000003</v>
      </c>
      <c r="J13611" s="88">
        <v>-1.240000000000002</v>
      </c>
      <c r="K13611" s="88">
        <v>-0.30000000000000426</v>
      </c>
      <c r="L13611" s="89">
        <v>4.4600000000000009</v>
      </c>
      <c r="M13611">
        <v>5</v>
      </c>
    </row>
    <row r="13612" spans="1:13" ht="15" x14ac:dyDescent="0.25">
      <c r="A13612" s="42" t="str">
        <f>'MRC NP, CWE NP, P'!A13588</f>
        <v>3c_change</v>
      </c>
      <c r="B13612" s="43" t="str">
        <f>'MRC NP, CWE NP, P'!B13588</f>
        <v>A</v>
      </c>
      <c r="C13612" s="43" t="str">
        <f>'MRC NP, CWE NP, P'!C13588</f>
        <v>Winter</v>
      </c>
      <c r="D13612" s="43" t="str">
        <f>'MRC NP, CWE NP, P'!D13588</f>
        <v>Weekday</v>
      </c>
      <c r="E13612" s="43">
        <f>'MRC NP, CWE NP, P'!E13588</f>
        <v>20190130</v>
      </c>
      <c r="F13612" s="43">
        <f>'MRC NP, CWE NP, P'!F13588</f>
        <v>3</v>
      </c>
      <c r="G13612" s="88">
        <f>'MRC NP, CWE NP, P'!Q13588-'MRC NP, CWE NP, P'!S13588</f>
        <v>0</v>
      </c>
      <c r="H13612" s="88">
        <f>'MRC NP, CWE NP, P'!Q13588-'MRC NP, CWE NP, P'!T13588</f>
        <v>0</v>
      </c>
      <c r="I13612" s="88">
        <v>0</v>
      </c>
      <c r="J13612" s="88">
        <v>0</v>
      </c>
      <c r="K13612" s="88">
        <v>0</v>
      </c>
      <c r="L13612" s="89">
        <v>0</v>
      </c>
      <c r="M13612">
        <v>1</v>
      </c>
    </row>
    <row r="13613" spans="1:13" ht="15" x14ac:dyDescent="0.25">
      <c r="A13613" s="42" t="str">
        <f>'MRC NP, CWE NP, P'!A13589</f>
        <v>3c_change</v>
      </c>
      <c r="B13613" s="43" t="str">
        <f>'MRC NP, CWE NP, P'!B13589</f>
        <v>A</v>
      </c>
      <c r="C13613" s="43" t="str">
        <f>'MRC NP, CWE NP, P'!C13589</f>
        <v>Winter</v>
      </c>
      <c r="D13613" s="43" t="str">
        <f>'MRC NP, CWE NP, P'!D13589</f>
        <v>Weekday</v>
      </c>
      <c r="E13613" s="43">
        <f>'MRC NP, CWE NP, P'!E13589</f>
        <v>20190130</v>
      </c>
      <c r="F13613" s="43">
        <f>'MRC NP, CWE NP, P'!F13589</f>
        <v>4</v>
      </c>
      <c r="G13613" s="88">
        <f>'MRC NP, CWE NP, P'!Q13589-'MRC NP, CWE NP, P'!S13589</f>
        <v>0</v>
      </c>
      <c r="H13613" s="88">
        <f>'MRC NP, CWE NP, P'!Q13589-'MRC NP, CWE NP, P'!T13589</f>
        <v>0</v>
      </c>
      <c r="I13613" s="88">
        <v>0</v>
      </c>
      <c r="J13613" s="88">
        <v>0</v>
      </c>
      <c r="K13613" s="88">
        <v>0</v>
      </c>
      <c r="L13613" s="89">
        <v>0</v>
      </c>
      <c r="M13613">
        <v>1</v>
      </c>
    </row>
    <row r="13614" spans="1:13" ht="15" x14ac:dyDescent="0.25">
      <c r="A13614" s="42" t="str">
        <f>'MRC NP, CWE NP, P'!A13590</f>
        <v>3c_change</v>
      </c>
      <c r="B13614" s="43" t="str">
        <f>'MRC NP, CWE NP, P'!B13590</f>
        <v>A</v>
      </c>
      <c r="C13614" s="43" t="str">
        <f>'MRC NP, CWE NP, P'!C13590</f>
        <v>Winter</v>
      </c>
      <c r="D13614" s="43" t="str">
        <f>'MRC NP, CWE NP, P'!D13590</f>
        <v>Weekday</v>
      </c>
      <c r="E13614" s="43">
        <f>'MRC NP, CWE NP, P'!E13590</f>
        <v>20190130</v>
      </c>
      <c r="F13614" s="43">
        <f>'MRC NP, CWE NP, P'!F13590</f>
        <v>5</v>
      </c>
      <c r="G13614" s="88">
        <f>'MRC NP, CWE NP, P'!Q13590-'MRC NP, CWE NP, P'!S13590</f>
        <v>0</v>
      </c>
      <c r="H13614" s="88">
        <f>'MRC NP, CWE NP, P'!Q13590-'MRC NP, CWE NP, P'!T13590</f>
        <v>0</v>
      </c>
      <c r="I13614" s="88">
        <v>0</v>
      </c>
      <c r="J13614" s="88">
        <v>0</v>
      </c>
      <c r="K13614" s="88">
        <v>0</v>
      </c>
      <c r="L13614" s="89">
        <v>0</v>
      </c>
      <c r="M13614">
        <v>1</v>
      </c>
    </row>
    <row r="13615" spans="1:13" ht="15" x14ac:dyDescent="0.25">
      <c r="A13615" s="42" t="str">
        <f>'MRC NP, CWE NP, P'!A13591</f>
        <v>3c_change</v>
      </c>
      <c r="B13615" s="43" t="str">
        <f>'MRC NP, CWE NP, P'!B13591</f>
        <v>A</v>
      </c>
      <c r="C13615" s="43" t="str">
        <f>'MRC NP, CWE NP, P'!C13591</f>
        <v>Winter</v>
      </c>
      <c r="D13615" s="43" t="str">
        <f>'MRC NP, CWE NP, P'!D13591</f>
        <v>Weekday</v>
      </c>
      <c r="E13615" s="43">
        <f>'MRC NP, CWE NP, P'!E13591</f>
        <v>20190130</v>
      </c>
      <c r="F13615" s="43">
        <f>'MRC NP, CWE NP, P'!F13591</f>
        <v>6</v>
      </c>
      <c r="G13615" s="88">
        <f>'MRC NP, CWE NP, P'!Q13591-'MRC NP, CWE NP, P'!S13591</f>
        <v>0</v>
      </c>
      <c r="H13615" s="88">
        <f>'MRC NP, CWE NP, P'!Q13591-'MRC NP, CWE NP, P'!T13591</f>
        <v>0</v>
      </c>
      <c r="I13615" s="88">
        <v>0</v>
      </c>
      <c r="J13615" s="88">
        <v>0</v>
      </c>
      <c r="K13615" s="88">
        <v>0</v>
      </c>
      <c r="L13615" s="89">
        <v>0</v>
      </c>
      <c r="M13615">
        <v>1</v>
      </c>
    </row>
    <row r="13616" spans="1:13" ht="15" x14ac:dyDescent="0.25">
      <c r="A13616" s="42" t="str">
        <f>'MRC NP, CWE NP, P'!A13592</f>
        <v>3c_change</v>
      </c>
      <c r="B13616" s="43" t="str">
        <f>'MRC NP, CWE NP, P'!B13592</f>
        <v>A</v>
      </c>
      <c r="C13616" s="43" t="str">
        <f>'MRC NP, CWE NP, P'!C13592</f>
        <v>Winter</v>
      </c>
      <c r="D13616" s="43" t="str">
        <f>'MRC NP, CWE NP, P'!D13592</f>
        <v>Weekday</v>
      </c>
      <c r="E13616" s="43">
        <f>'MRC NP, CWE NP, P'!E13592</f>
        <v>20190130</v>
      </c>
      <c r="F13616" s="43">
        <f>'MRC NP, CWE NP, P'!F13592</f>
        <v>7</v>
      </c>
      <c r="G13616" s="88">
        <f>'MRC NP, CWE NP, P'!Q13592-'MRC NP, CWE NP, P'!S13592</f>
        <v>-0.39999999999999858</v>
      </c>
      <c r="H13616" s="88">
        <f>'MRC NP, CWE NP, P'!Q13592-'MRC NP, CWE NP, P'!T13592</f>
        <v>0.73000000000000398</v>
      </c>
      <c r="I13616" s="88">
        <v>0</v>
      </c>
      <c r="J13616" s="88">
        <v>-1.1300000000000026</v>
      </c>
      <c r="K13616" s="88">
        <v>-8.7800000000000011</v>
      </c>
      <c r="L13616" s="89">
        <v>8.7800000000000011</v>
      </c>
      <c r="M13616">
        <v>4</v>
      </c>
    </row>
    <row r="13617" spans="1:13" ht="15" x14ac:dyDescent="0.25">
      <c r="A13617" s="42" t="str">
        <f>'MRC NP, CWE NP, P'!A13593</f>
        <v>3c_change</v>
      </c>
      <c r="B13617" s="43" t="str">
        <f>'MRC NP, CWE NP, P'!B13593</f>
        <v>A</v>
      </c>
      <c r="C13617" s="43" t="str">
        <f>'MRC NP, CWE NP, P'!C13593</f>
        <v>Winter</v>
      </c>
      <c r="D13617" s="43" t="str">
        <f>'MRC NP, CWE NP, P'!D13593</f>
        <v>Weekday</v>
      </c>
      <c r="E13617" s="43">
        <f>'MRC NP, CWE NP, P'!E13593</f>
        <v>20190130</v>
      </c>
      <c r="F13617" s="43">
        <f>'MRC NP, CWE NP, P'!F13593</f>
        <v>8</v>
      </c>
      <c r="G13617" s="88">
        <f>'MRC NP, CWE NP, P'!Q13593-'MRC NP, CWE NP, P'!S13593</f>
        <v>0</v>
      </c>
      <c r="H13617" s="88">
        <f>'MRC NP, CWE NP, P'!Q13593-'MRC NP, CWE NP, P'!T13593</f>
        <v>0</v>
      </c>
      <c r="I13617" s="88">
        <v>0</v>
      </c>
      <c r="J13617" s="88">
        <v>0</v>
      </c>
      <c r="K13617" s="88">
        <v>0</v>
      </c>
      <c r="L13617" s="89">
        <v>0</v>
      </c>
      <c r="M13617">
        <v>1</v>
      </c>
    </row>
    <row r="13618" spans="1:13" ht="15" x14ac:dyDescent="0.25">
      <c r="A13618" s="42" t="str">
        <f>'MRC NP, CWE NP, P'!A13594</f>
        <v>3c_change</v>
      </c>
      <c r="B13618" s="43" t="str">
        <f>'MRC NP, CWE NP, P'!B13594</f>
        <v>A</v>
      </c>
      <c r="C13618" s="43" t="str">
        <f>'MRC NP, CWE NP, P'!C13594</f>
        <v>Winter</v>
      </c>
      <c r="D13618" s="43" t="str">
        <f>'MRC NP, CWE NP, P'!D13594</f>
        <v>Weekday</v>
      </c>
      <c r="E13618" s="43">
        <f>'MRC NP, CWE NP, P'!E13594</f>
        <v>20190130</v>
      </c>
      <c r="F13618" s="43">
        <f>'MRC NP, CWE NP, P'!F13594</f>
        <v>9</v>
      </c>
      <c r="G13618" s="88">
        <f>'MRC NP, CWE NP, P'!Q13594-'MRC NP, CWE NP, P'!S13594</f>
        <v>0.23000000000000398</v>
      </c>
      <c r="H13618" s="88">
        <f>'MRC NP, CWE NP, P'!Q13594-'MRC NP, CWE NP, P'!T13594</f>
        <v>-0.26999999999999602</v>
      </c>
      <c r="I13618" s="88">
        <v>-0.82999999999999829</v>
      </c>
      <c r="J13618" s="88">
        <v>-0.32999999999999829</v>
      </c>
      <c r="K13618" s="88">
        <v>-9.9999999999994316E-2</v>
      </c>
      <c r="L13618" s="89">
        <v>0.82999999999999829</v>
      </c>
      <c r="M13618">
        <v>5</v>
      </c>
    </row>
    <row r="13619" spans="1:13" ht="15" x14ac:dyDescent="0.25">
      <c r="A13619" s="42" t="str">
        <f>'MRC NP, CWE NP, P'!A13595</f>
        <v>3c_change</v>
      </c>
      <c r="B13619" s="43" t="str">
        <f>'MRC NP, CWE NP, P'!B13595</f>
        <v>A</v>
      </c>
      <c r="C13619" s="43" t="str">
        <f>'MRC NP, CWE NP, P'!C13595</f>
        <v>Winter</v>
      </c>
      <c r="D13619" s="43" t="str">
        <f>'MRC NP, CWE NP, P'!D13595</f>
        <v>Weekday</v>
      </c>
      <c r="E13619" s="43">
        <f>'MRC NP, CWE NP, P'!E13595</f>
        <v>20190130</v>
      </c>
      <c r="F13619" s="43">
        <f>'MRC NP, CWE NP, P'!F13595</f>
        <v>10</v>
      </c>
      <c r="G13619" s="88">
        <f>'MRC NP, CWE NP, P'!Q13595-'MRC NP, CWE NP, P'!S13595</f>
        <v>6.8100000000000023</v>
      </c>
      <c r="H13619" s="88">
        <f>'MRC NP, CWE NP, P'!Q13595-'MRC NP, CWE NP, P'!T13595</f>
        <v>-4.4899999999999949</v>
      </c>
      <c r="I13619" s="88">
        <v>-21.289999999999992</v>
      </c>
      <c r="J13619" s="88">
        <v>-9.9899999999999949</v>
      </c>
      <c r="K13619" s="88">
        <v>-7.9500000000000028</v>
      </c>
      <c r="L13619" s="89">
        <v>21.289999999999992</v>
      </c>
      <c r="M13619">
        <v>5</v>
      </c>
    </row>
    <row r="13620" spans="1:13" ht="15" x14ac:dyDescent="0.25">
      <c r="A13620" s="42" t="str">
        <f>'MRC NP, CWE NP, P'!A13596</f>
        <v>3c_change</v>
      </c>
      <c r="B13620" s="43" t="str">
        <f>'MRC NP, CWE NP, P'!B13596</f>
        <v>A</v>
      </c>
      <c r="C13620" s="43" t="str">
        <f>'MRC NP, CWE NP, P'!C13596</f>
        <v>Winter</v>
      </c>
      <c r="D13620" s="43" t="str">
        <f>'MRC NP, CWE NP, P'!D13596</f>
        <v>Weekday</v>
      </c>
      <c r="E13620" s="43">
        <f>'MRC NP, CWE NP, P'!E13596</f>
        <v>20190130</v>
      </c>
      <c r="F13620" s="43">
        <f>'MRC NP, CWE NP, P'!F13596</f>
        <v>11</v>
      </c>
      <c r="G13620" s="88">
        <f>'MRC NP, CWE NP, P'!Q13596-'MRC NP, CWE NP, P'!S13596</f>
        <v>9.25</v>
      </c>
      <c r="H13620" s="88">
        <f>'MRC NP, CWE NP, P'!Q13596-'MRC NP, CWE NP, P'!T13596</f>
        <v>-0.48000000000000398</v>
      </c>
      <c r="I13620" s="88">
        <v>-23.32</v>
      </c>
      <c r="J13620" s="88">
        <v>-13.589999999999996</v>
      </c>
      <c r="K13620" s="88">
        <v>-10.899999999999999</v>
      </c>
      <c r="L13620" s="89">
        <v>23.32</v>
      </c>
      <c r="M13620">
        <v>5</v>
      </c>
    </row>
    <row r="13621" spans="1:13" ht="15" x14ac:dyDescent="0.25">
      <c r="A13621" s="42" t="str">
        <f>'MRC NP, CWE NP, P'!A13597</f>
        <v>3c_change</v>
      </c>
      <c r="B13621" s="43" t="str">
        <f>'MRC NP, CWE NP, P'!B13597</f>
        <v>A</v>
      </c>
      <c r="C13621" s="43" t="str">
        <f>'MRC NP, CWE NP, P'!C13597</f>
        <v>Winter</v>
      </c>
      <c r="D13621" s="43" t="str">
        <f>'MRC NP, CWE NP, P'!D13597</f>
        <v>Weekday</v>
      </c>
      <c r="E13621" s="43">
        <f>'MRC NP, CWE NP, P'!E13597</f>
        <v>20190130</v>
      </c>
      <c r="F13621" s="43">
        <f>'MRC NP, CWE NP, P'!F13597</f>
        <v>12</v>
      </c>
      <c r="G13621" s="88">
        <f>'MRC NP, CWE NP, P'!Q13597-'MRC NP, CWE NP, P'!S13597</f>
        <v>8.86</v>
      </c>
      <c r="H13621" s="88">
        <f>'MRC NP, CWE NP, P'!Q13597-'MRC NP, CWE NP, P'!T13597</f>
        <v>-0.29000000000000625</v>
      </c>
      <c r="I13621" s="88">
        <v>-22.840000000000003</v>
      </c>
      <c r="J13621" s="88">
        <v>-13.689999999999998</v>
      </c>
      <c r="K13621" s="88">
        <v>-13.490000000000009</v>
      </c>
      <c r="L13621" s="89">
        <v>22.840000000000003</v>
      </c>
      <c r="M13621">
        <v>5</v>
      </c>
    </row>
    <row r="13622" spans="1:13" ht="15" x14ac:dyDescent="0.25">
      <c r="A13622" s="42" t="str">
        <f>'MRC NP, CWE NP, P'!A13598</f>
        <v>3c_change</v>
      </c>
      <c r="B13622" s="43" t="str">
        <f>'MRC NP, CWE NP, P'!B13598</f>
        <v>A</v>
      </c>
      <c r="C13622" s="43" t="str">
        <f>'MRC NP, CWE NP, P'!C13598</f>
        <v>Winter</v>
      </c>
      <c r="D13622" s="43" t="str">
        <f>'MRC NP, CWE NP, P'!D13598</f>
        <v>Weekday</v>
      </c>
      <c r="E13622" s="43">
        <f>'MRC NP, CWE NP, P'!E13598</f>
        <v>20190130</v>
      </c>
      <c r="F13622" s="43">
        <f>'MRC NP, CWE NP, P'!F13598</f>
        <v>13</v>
      </c>
      <c r="G13622" s="88">
        <f>'MRC NP, CWE NP, P'!Q13598-'MRC NP, CWE NP, P'!S13598</f>
        <v>9.3099999999999881</v>
      </c>
      <c r="H13622" s="88">
        <f>'MRC NP, CWE NP, P'!Q13598-'MRC NP, CWE NP, P'!T13598</f>
        <v>-2.3500000000000085</v>
      </c>
      <c r="I13622" s="88">
        <v>-29.630000000000003</v>
      </c>
      <c r="J13622" s="88">
        <v>-17.970000000000006</v>
      </c>
      <c r="K13622" s="88">
        <v>-19.770000000000003</v>
      </c>
      <c r="L13622" s="89">
        <v>29.630000000000003</v>
      </c>
      <c r="M13622">
        <v>5</v>
      </c>
    </row>
    <row r="13623" spans="1:13" ht="15" x14ac:dyDescent="0.25">
      <c r="A13623" s="42" t="str">
        <f>'MRC NP, CWE NP, P'!A13599</f>
        <v>3c_change</v>
      </c>
      <c r="B13623" s="43" t="str">
        <f>'MRC NP, CWE NP, P'!B13599</f>
        <v>A</v>
      </c>
      <c r="C13623" s="43" t="str">
        <f>'MRC NP, CWE NP, P'!C13599</f>
        <v>Winter</v>
      </c>
      <c r="D13623" s="43" t="str">
        <f>'MRC NP, CWE NP, P'!D13599</f>
        <v>Weekday</v>
      </c>
      <c r="E13623" s="43">
        <f>'MRC NP, CWE NP, P'!E13599</f>
        <v>20190130</v>
      </c>
      <c r="F13623" s="43">
        <f>'MRC NP, CWE NP, P'!F13599</f>
        <v>14</v>
      </c>
      <c r="G13623" s="88">
        <f>'MRC NP, CWE NP, P'!Q13599-'MRC NP, CWE NP, P'!S13599</f>
        <v>7.2399999999999949</v>
      </c>
      <c r="H13623" s="88">
        <f>'MRC NP, CWE NP, P'!Q13599-'MRC NP, CWE NP, P'!T13599</f>
        <v>-4.9300000000000068</v>
      </c>
      <c r="I13623" s="88">
        <v>-26.960000000000008</v>
      </c>
      <c r="J13623" s="88">
        <v>-14.790000000000006</v>
      </c>
      <c r="K13623" s="88">
        <v>-18.549999999999997</v>
      </c>
      <c r="L13623" s="89">
        <v>26.960000000000008</v>
      </c>
      <c r="M13623">
        <v>5</v>
      </c>
    </row>
    <row r="13624" spans="1:13" ht="15" x14ac:dyDescent="0.25">
      <c r="A13624" s="42" t="str">
        <f>'MRC NP, CWE NP, P'!A13600</f>
        <v>3c_change</v>
      </c>
      <c r="B13624" s="43" t="str">
        <f>'MRC NP, CWE NP, P'!B13600</f>
        <v>A</v>
      </c>
      <c r="C13624" s="43" t="str">
        <f>'MRC NP, CWE NP, P'!C13600</f>
        <v>Winter</v>
      </c>
      <c r="D13624" s="43" t="str">
        <f>'MRC NP, CWE NP, P'!D13600</f>
        <v>Weekday</v>
      </c>
      <c r="E13624" s="43">
        <f>'MRC NP, CWE NP, P'!E13600</f>
        <v>20190130</v>
      </c>
      <c r="F13624" s="43">
        <f>'MRC NP, CWE NP, P'!F13600</f>
        <v>15</v>
      </c>
      <c r="G13624" s="88">
        <f>'MRC NP, CWE NP, P'!Q13600-'MRC NP, CWE NP, P'!S13600</f>
        <v>6.7999999999999972</v>
      </c>
      <c r="H13624" s="88">
        <f>'MRC NP, CWE NP, P'!Q13600-'MRC NP, CWE NP, P'!T13600</f>
        <v>-6.5300000000000011</v>
      </c>
      <c r="I13624" s="88">
        <v>-28.559999999999995</v>
      </c>
      <c r="J13624" s="88">
        <v>-15.229999999999997</v>
      </c>
      <c r="K13624" s="88">
        <v>-17.779999999999994</v>
      </c>
      <c r="L13624" s="89">
        <v>28.559999999999995</v>
      </c>
      <c r="M13624">
        <v>5</v>
      </c>
    </row>
    <row r="13625" spans="1:13" ht="15" x14ac:dyDescent="0.25">
      <c r="A13625" s="42" t="str">
        <f>'MRC NP, CWE NP, P'!A13601</f>
        <v>3c_change</v>
      </c>
      <c r="B13625" s="43" t="str">
        <f>'MRC NP, CWE NP, P'!B13601</f>
        <v>A</v>
      </c>
      <c r="C13625" s="43" t="str">
        <f>'MRC NP, CWE NP, P'!C13601</f>
        <v>Winter</v>
      </c>
      <c r="D13625" s="43" t="str">
        <f>'MRC NP, CWE NP, P'!D13601</f>
        <v>Weekday</v>
      </c>
      <c r="E13625" s="43">
        <f>'MRC NP, CWE NP, P'!E13601</f>
        <v>20190130</v>
      </c>
      <c r="F13625" s="43">
        <f>'MRC NP, CWE NP, P'!F13601</f>
        <v>16</v>
      </c>
      <c r="G13625" s="88">
        <f>'MRC NP, CWE NP, P'!Q13601-'MRC NP, CWE NP, P'!S13601</f>
        <v>3.5700000000000003</v>
      </c>
      <c r="H13625" s="88">
        <f>'MRC NP, CWE NP, P'!Q13601-'MRC NP, CWE NP, P'!T13601</f>
        <v>-15.439999999999998</v>
      </c>
      <c r="I13625" s="88">
        <v>-29.04</v>
      </c>
      <c r="J13625" s="88">
        <v>-10.030000000000001</v>
      </c>
      <c r="K13625" s="88">
        <v>-18.729999999999997</v>
      </c>
      <c r="L13625" s="89">
        <v>29.04</v>
      </c>
      <c r="M13625">
        <v>5</v>
      </c>
    </row>
    <row r="13626" spans="1:13" ht="15" x14ac:dyDescent="0.25">
      <c r="A13626" s="42" t="str">
        <f>'MRC NP, CWE NP, P'!A13602</f>
        <v>3c_change</v>
      </c>
      <c r="B13626" s="43" t="str">
        <f>'MRC NP, CWE NP, P'!B13602</f>
        <v>A</v>
      </c>
      <c r="C13626" s="43" t="str">
        <f>'MRC NP, CWE NP, P'!C13602</f>
        <v>Winter</v>
      </c>
      <c r="D13626" s="43" t="str">
        <f>'MRC NP, CWE NP, P'!D13602</f>
        <v>Weekday</v>
      </c>
      <c r="E13626" s="43">
        <f>'MRC NP, CWE NP, P'!E13602</f>
        <v>20190130</v>
      </c>
      <c r="F13626" s="43">
        <f>'MRC NP, CWE NP, P'!F13602</f>
        <v>17</v>
      </c>
      <c r="G13626" s="88">
        <f>'MRC NP, CWE NP, P'!Q13602-'MRC NP, CWE NP, P'!S13602</f>
        <v>3.960000000000008</v>
      </c>
      <c r="H13626" s="88">
        <f>'MRC NP, CWE NP, P'!Q13602-'MRC NP, CWE NP, P'!T13602</f>
        <v>-15.579999999999998</v>
      </c>
      <c r="I13626" s="88">
        <v>-29.500000000000007</v>
      </c>
      <c r="J13626" s="88">
        <v>-9.9600000000000009</v>
      </c>
      <c r="K13626" s="88">
        <v>-16.520000000000003</v>
      </c>
      <c r="L13626" s="89">
        <v>29.500000000000007</v>
      </c>
      <c r="M13626">
        <v>5</v>
      </c>
    </row>
    <row r="13627" spans="1:13" ht="15" x14ac:dyDescent="0.25">
      <c r="A13627" s="42" t="str">
        <f>'MRC NP, CWE NP, P'!A13603</f>
        <v>3c_change</v>
      </c>
      <c r="B13627" s="43" t="str">
        <f>'MRC NP, CWE NP, P'!B13603</f>
        <v>A</v>
      </c>
      <c r="C13627" s="43" t="str">
        <f>'MRC NP, CWE NP, P'!C13603</f>
        <v>Winter</v>
      </c>
      <c r="D13627" s="43" t="str">
        <f>'MRC NP, CWE NP, P'!D13603</f>
        <v>Weekday</v>
      </c>
      <c r="E13627" s="43">
        <f>'MRC NP, CWE NP, P'!E13603</f>
        <v>20190130</v>
      </c>
      <c r="F13627" s="43">
        <f>'MRC NP, CWE NP, P'!F13603</f>
        <v>18</v>
      </c>
      <c r="G13627" s="88">
        <f>'MRC NP, CWE NP, P'!Q13603-'MRC NP, CWE NP, P'!S13603</f>
        <v>1.2000000000000028</v>
      </c>
      <c r="H13627" s="88">
        <f>'MRC NP, CWE NP, P'!Q13603-'MRC NP, CWE NP, P'!T13603</f>
        <v>-7.4899999999999949</v>
      </c>
      <c r="I13627" s="88">
        <v>-12.439999999999998</v>
      </c>
      <c r="J13627" s="88">
        <v>-3.75</v>
      </c>
      <c r="K13627" s="88">
        <v>-9.5600000000000023</v>
      </c>
      <c r="L13627" s="89">
        <v>12.439999999999998</v>
      </c>
      <c r="M13627">
        <v>5</v>
      </c>
    </row>
    <row r="13628" spans="1:13" ht="15" x14ac:dyDescent="0.25">
      <c r="A13628" s="42" t="str">
        <f>'MRC NP, CWE NP, P'!A13604</f>
        <v>3c_change</v>
      </c>
      <c r="B13628" s="43" t="str">
        <f>'MRC NP, CWE NP, P'!B13604</f>
        <v>A</v>
      </c>
      <c r="C13628" s="43" t="str">
        <f>'MRC NP, CWE NP, P'!C13604</f>
        <v>Winter</v>
      </c>
      <c r="D13628" s="43" t="str">
        <f>'MRC NP, CWE NP, P'!D13604</f>
        <v>Weekday</v>
      </c>
      <c r="E13628" s="43">
        <f>'MRC NP, CWE NP, P'!E13604</f>
        <v>20190130</v>
      </c>
      <c r="F13628" s="43">
        <f>'MRC NP, CWE NP, P'!F13604</f>
        <v>19</v>
      </c>
      <c r="G13628" s="88">
        <f>'MRC NP, CWE NP, P'!Q13604-'MRC NP, CWE NP, P'!S13604</f>
        <v>1.8599999999999994</v>
      </c>
      <c r="H13628" s="88">
        <f>'MRC NP, CWE NP, P'!Q13604-'MRC NP, CWE NP, P'!T13604</f>
        <v>8.769999999999996</v>
      </c>
      <c r="I13628" s="88">
        <v>0</v>
      </c>
      <c r="J13628" s="88">
        <v>-6.9099999999999966</v>
      </c>
      <c r="K13628" s="88">
        <v>-2.0699999999999932</v>
      </c>
      <c r="L13628" s="89">
        <v>8.769999999999996</v>
      </c>
      <c r="M13628">
        <v>4</v>
      </c>
    </row>
    <row r="13629" spans="1:13" ht="15" x14ac:dyDescent="0.25">
      <c r="A13629" s="42" t="str">
        <f>'MRC NP, CWE NP, P'!A13605</f>
        <v>3c_change</v>
      </c>
      <c r="B13629" s="43" t="str">
        <f>'MRC NP, CWE NP, P'!B13605</f>
        <v>A</v>
      </c>
      <c r="C13629" s="43" t="str">
        <f>'MRC NP, CWE NP, P'!C13605</f>
        <v>Winter</v>
      </c>
      <c r="D13629" s="43" t="str">
        <f>'MRC NP, CWE NP, P'!D13605</f>
        <v>Weekday</v>
      </c>
      <c r="E13629" s="43">
        <f>'MRC NP, CWE NP, P'!E13605</f>
        <v>20190130</v>
      </c>
      <c r="F13629" s="43">
        <f>'MRC NP, CWE NP, P'!F13605</f>
        <v>20</v>
      </c>
      <c r="G13629" s="88">
        <f>'MRC NP, CWE NP, P'!Q13605-'MRC NP, CWE NP, P'!S13605</f>
        <v>1.9799999999999898</v>
      </c>
      <c r="H13629" s="88">
        <f>'MRC NP, CWE NP, P'!Q13605-'MRC NP, CWE NP, P'!T13605</f>
        <v>17.899999999999999</v>
      </c>
      <c r="I13629" s="88">
        <v>0</v>
      </c>
      <c r="J13629" s="88">
        <v>-15.920000000000009</v>
      </c>
      <c r="K13629" s="88">
        <v>-11.060000000000009</v>
      </c>
      <c r="L13629" s="89">
        <v>17.899999999999999</v>
      </c>
      <c r="M13629">
        <v>4</v>
      </c>
    </row>
    <row r="13630" spans="1:13" ht="15" x14ac:dyDescent="0.25">
      <c r="A13630" s="42" t="str">
        <f>'MRC NP, CWE NP, P'!A13606</f>
        <v>3c_change</v>
      </c>
      <c r="B13630" s="43" t="str">
        <f>'MRC NP, CWE NP, P'!B13606</f>
        <v>A</v>
      </c>
      <c r="C13630" s="43" t="str">
        <f>'MRC NP, CWE NP, P'!C13606</f>
        <v>Winter</v>
      </c>
      <c r="D13630" s="43" t="str">
        <f>'MRC NP, CWE NP, P'!D13606</f>
        <v>Weekday</v>
      </c>
      <c r="E13630" s="43">
        <f>'MRC NP, CWE NP, P'!E13606</f>
        <v>20190130</v>
      </c>
      <c r="F13630" s="43">
        <f>'MRC NP, CWE NP, P'!F13606</f>
        <v>21</v>
      </c>
      <c r="G13630" s="88">
        <f>'MRC NP, CWE NP, P'!Q13606-'MRC NP, CWE NP, P'!S13606</f>
        <v>4.6899999999999977</v>
      </c>
      <c r="H13630" s="88">
        <f>'MRC NP, CWE NP, P'!Q13606-'MRC NP, CWE NP, P'!T13606</f>
        <v>21.629999999999995</v>
      </c>
      <c r="I13630" s="88">
        <v>-1.1099999999999994</v>
      </c>
      <c r="J13630" s="88">
        <v>-18.049999999999997</v>
      </c>
      <c r="K13630" s="88">
        <v>-16.079999999999998</v>
      </c>
      <c r="L13630" s="89">
        <v>22.739999999999995</v>
      </c>
      <c r="M13630">
        <v>5</v>
      </c>
    </row>
    <row r="13631" spans="1:13" ht="15" x14ac:dyDescent="0.25">
      <c r="A13631" s="42" t="str">
        <f>'MRC NP, CWE NP, P'!A13607</f>
        <v>3c_change</v>
      </c>
      <c r="B13631" s="43" t="str">
        <f>'MRC NP, CWE NP, P'!B13607</f>
        <v>A</v>
      </c>
      <c r="C13631" s="43" t="str">
        <f>'MRC NP, CWE NP, P'!C13607</f>
        <v>Winter</v>
      </c>
      <c r="D13631" s="43" t="str">
        <f>'MRC NP, CWE NP, P'!D13607</f>
        <v>Weekday</v>
      </c>
      <c r="E13631" s="43">
        <f>'MRC NP, CWE NP, P'!E13607</f>
        <v>20190130</v>
      </c>
      <c r="F13631" s="43">
        <f>'MRC NP, CWE NP, P'!F13607</f>
        <v>22</v>
      </c>
      <c r="G13631" s="88">
        <f>'MRC NP, CWE NP, P'!Q13607-'MRC NP, CWE NP, P'!S13607</f>
        <v>7.6499999999999986</v>
      </c>
      <c r="H13631" s="88">
        <f>'MRC NP, CWE NP, P'!Q13607-'MRC NP, CWE NP, P'!T13607</f>
        <v>21.65</v>
      </c>
      <c r="I13631" s="88">
        <v>-0.72999999999999687</v>
      </c>
      <c r="J13631" s="88">
        <v>-14.729999999999997</v>
      </c>
      <c r="K13631" s="88">
        <v>-4.009999999999998</v>
      </c>
      <c r="L13631" s="89">
        <v>22.379999999999995</v>
      </c>
      <c r="M13631">
        <v>5</v>
      </c>
    </row>
    <row r="13632" spans="1:13" ht="15" x14ac:dyDescent="0.25">
      <c r="A13632" s="42" t="str">
        <f>'MRC NP, CWE NP, P'!A13608</f>
        <v>3c_change</v>
      </c>
      <c r="B13632" s="43" t="str">
        <f>'MRC NP, CWE NP, P'!B13608</f>
        <v>A</v>
      </c>
      <c r="C13632" s="43" t="str">
        <f>'MRC NP, CWE NP, P'!C13608</f>
        <v>Winter</v>
      </c>
      <c r="D13632" s="43" t="str">
        <f>'MRC NP, CWE NP, P'!D13608</f>
        <v>Weekday</v>
      </c>
      <c r="E13632" s="43">
        <f>'MRC NP, CWE NP, P'!E13608</f>
        <v>20190130</v>
      </c>
      <c r="F13632" s="43">
        <f>'MRC NP, CWE NP, P'!F13608</f>
        <v>23</v>
      </c>
      <c r="G13632" s="88">
        <f>'MRC NP, CWE NP, P'!Q13608-'MRC NP, CWE NP, P'!S13608</f>
        <v>1.6700000000000017</v>
      </c>
      <c r="H13632" s="88">
        <f>'MRC NP, CWE NP, P'!Q13608-'MRC NP, CWE NP, P'!T13608</f>
        <v>11.550000000000004</v>
      </c>
      <c r="I13632" s="88">
        <v>0.73000000000000398</v>
      </c>
      <c r="J13632" s="88">
        <v>-9.1499999999999986</v>
      </c>
      <c r="K13632" s="88">
        <v>-4.1299999999999955</v>
      </c>
      <c r="L13632" s="89">
        <v>11.550000000000004</v>
      </c>
      <c r="M13632">
        <v>5</v>
      </c>
    </row>
    <row r="13633" spans="1:13" ht="15" x14ac:dyDescent="0.25">
      <c r="A13633" s="42" t="str">
        <f>'MRC NP, CWE NP, P'!A13609</f>
        <v>3c_change</v>
      </c>
      <c r="B13633" s="43" t="str">
        <f>'MRC NP, CWE NP, P'!B13609</f>
        <v>A</v>
      </c>
      <c r="C13633" s="43" t="str">
        <f>'MRC NP, CWE NP, P'!C13609</f>
        <v>Winter</v>
      </c>
      <c r="D13633" s="43" t="str">
        <f>'MRC NP, CWE NP, P'!D13609</f>
        <v>Weekday</v>
      </c>
      <c r="E13633" s="43">
        <f>'MRC NP, CWE NP, P'!E13609</f>
        <v>20190130</v>
      </c>
      <c r="F13633" s="43">
        <f>'MRC NP, CWE NP, P'!F13609</f>
        <v>24</v>
      </c>
      <c r="G13633" s="88">
        <f>'MRC NP, CWE NP, P'!Q13609-'MRC NP, CWE NP, P'!S13609</f>
        <v>1.5900000000000034</v>
      </c>
      <c r="H13633" s="88">
        <f>'MRC NP, CWE NP, P'!Q13609-'MRC NP, CWE NP, P'!T13609</f>
        <v>11.300000000000004</v>
      </c>
      <c r="I13633" s="88">
        <v>0</v>
      </c>
      <c r="J13633" s="88">
        <v>-9.7100000000000009</v>
      </c>
      <c r="K13633" s="88">
        <v>-4.5200000000000031</v>
      </c>
      <c r="L13633" s="89">
        <v>11.300000000000004</v>
      </c>
      <c r="M13633">
        <v>4</v>
      </c>
    </row>
    <row r="13634" spans="1:13" ht="15" x14ac:dyDescent="0.25">
      <c r="A13634" s="42" t="str">
        <f>'MRC NP, CWE NP, P'!A13610</f>
        <v>3c_change</v>
      </c>
      <c r="B13634" s="43" t="str">
        <f>'MRC NP, CWE NP, P'!B13610</f>
        <v>C</v>
      </c>
      <c r="C13634" s="43" t="str">
        <f>'MRC NP, CWE NP, P'!C13610</f>
        <v>Winter</v>
      </c>
      <c r="D13634" s="43" t="str">
        <f>'MRC NP, CWE NP, P'!D13610</f>
        <v>Weekday</v>
      </c>
      <c r="E13634" s="43">
        <f>'MRC NP, CWE NP, P'!E13610</f>
        <v>20190131</v>
      </c>
      <c r="F13634" s="43">
        <f>'MRC NP, CWE NP, P'!F13610</f>
        <v>1</v>
      </c>
      <c r="G13634" s="88">
        <f>'MRC NP, CWE NP, P'!Q13610-'MRC NP, CWE NP, P'!S13610</f>
        <v>-5.3599999999999994</v>
      </c>
      <c r="H13634" s="88">
        <f>'MRC NP, CWE NP, P'!Q13610-'MRC NP, CWE NP, P'!T13610</f>
        <v>12</v>
      </c>
      <c r="I13634" s="88">
        <v>0</v>
      </c>
      <c r="J13634" s="88">
        <v>-17.36</v>
      </c>
      <c r="K13634" s="88">
        <v>-3.6199999999999974</v>
      </c>
      <c r="L13634" s="89">
        <v>17.36</v>
      </c>
      <c r="M13634">
        <v>4</v>
      </c>
    </row>
    <row r="13635" spans="1:13" ht="15" x14ac:dyDescent="0.25">
      <c r="A13635" s="42" t="str">
        <f>'MRC NP, CWE NP, P'!A13611</f>
        <v>3c_change</v>
      </c>
      <c r="B13635" s="43" t="str">
        <f>'MRC NP, CWE NP, P'!B13611</f>
        <v>C</v>
      </c>
      <c r="C13635" s="43" t="str">
        <f>'MRC NP, CWE NP, P'!C13611</f>
        <v>Winter</v>
      </c>
      <c r="D13635" s="43" t="str">
        <f>'MRC NP, CWE NP, P'!D13611</f>
        <v>Weekday</v>
      </c>
      <c r="E13635" s="43">
        <f>'MRC NP, CWE NP, P'!E13611</f>
        <v>20190131</v>
      </c>
      <c r="F13635" s="43">
        <f>'MRC NP, CWE NP, P'!F13611</f>
        <v>2</v>
      </c>
      <c r="G13635" s="88">
        <f>'MRC NP, CWE NP, P'!Q13611-'MRC NP, CWE NP, P'!S13611</f>
        <v>-2.9399999999999977</v>
      </c>
      <c r="H13635" s="88">
        <f>'MRC NP, CWE NP, P'!Q13611-'MRC NP, CWE NP, P'!T13611</f>
        <v>5</v>
      </c>
      <c r="I13635" s="88">
        <v>0</v>
      </c>
      <c r="J13635" s="88">
        <v>-7.9399999999999977</v>
      </c>
      <c r="K13635" s="88">
        <v>-1.6499999999999986</v>
      </c>
      <c r="L13635" s="89">
        <v>7.9399999999999977</v>
      </c>
      <c r="M13635">
        <v>4</v>
      </c>
    </row>
    <row r="13636" spans="1:13" ht="15" x14ac:dyDescent="0.25">
      <c r="A13636" s="42" t="str">
        <f>'MRC NP, CWE NP, P'!A13612</f>
        <v>3c_change</v>
      </c>
      <c r="B13636" s="43" t="str">
        <f>'MRC NP, CWE NP, P'!B13612</f>
        <v>C</v>
      </c>
      <c r="C13636" s="43" t="str">
        <f>'MRC NP, CWE NP, P'!C13612</f>
        <v>Winter</v>
      </c>
      <c r="D13636" s="43" t="str">
        <f>'MRC NP, CWE NP, P'!D13612</f>
        <v>Weekday</v>
      </c>
      <c r="E13636" s="43">
        <f>'MRC NP, CWE NP, P'!E13612</f>
        <v>20190131</v>
      </c>
      <c r="F13636" s="43">
        <f>'MRC NP, CWE NP, P'!F13612</f>
        <v>3</v>
      </c>
      <c r="G13636" s="88">
        <f>'MRC NP, CWE NP, P'!Q13612-'MRC NP, CWE NP, P'!S13612</f>
        <v>-2.2800000000000011</v>
      </c>
      <c r="H13636" s="88">
        <f>'MRC NP, CWE NP, P'!Q13612-'MRC NP, CWE NP, P'!T13612</f>
        <v>3.8699999999999974</v>
      </c>
      <c r="I13636" s="88">
        <v>0</v>
      </c>
      <c r="J13636" s="88">
        <v>-6.1499999999999986</v>
      </c>
      <c r="K13636" s="88">
        <v>-1.2800000000000011</v>
      </c>
      <c r="L13636" s="89">
        <v>6.1499999999999986</v>
      </c>
      <c r="M13636">
        <v>4</v>
      </c>
    </row>
    <row r="13637" spans="1:13" ht="15" x14ac:dyDescent="0.25">
      <c r="A13637" s="42" t="str">
        <f>'MRC NP, CWE NP, P'!A13613</f>
        <v>3c_change</v>
      </c>
      <c r="B13637" s="43" t="str">
        <f>'MRC NP, CWE NP, P'!B13613</f>
        <v>C</v>
      </c>
      <c r="C13637" s="43" t="str">
        <f>'MRC NP, CWE NP, P'!C13613</f>
        <v>Winter</v>
      </c>
      <c r="D13637" s="43" t="str">
        <f>'MRC NP, CWE NP, P'!D13613</f>
        <v>Weekday</v>
      </c>
      <c r="E13637" s="43">
        <f>'MRC NP, CWE NP, P'!E13613</f>
        <v>20190131</v>
      </c>
      <c r="F13637" s="43">
        <f>'MRC NP, CWE NP, P'!F13613</f>
        <v>4</v>
      </c>
      <c r="G13637" s="88">
        <f>'MRC NP, CWE NP, P'!Q13613-'MRC NP, CWE NP, P'!S13613</f>
        <v>0</v>
      </c>
      <c r="H13637" s="88">
        <f>'MRC NP, CWE NP, P'!Q13613-'MRC NP, CWE NP, P'!T13613</f>
        <v>0</v>
      </c>
      <c r="I13637" s="88">
        <v>0</v>
      </c>
      <c r="J13637" s="88">
        <v>0</v>
      </c>
      <c r="K13637" s="88">
        <v>0</v>
      </c>
      <c r="L13637" s="89">
        <v>0</v>
      </c>
      <c r="M13637">
        <v>1</v>
      </c>
    </row>
    <row r="13638" spans="1:13" ht="15" x14ac:dyDescent="0.25">
      <c r="A13638" s="42" t="str">
        <f>'MRC NP, CWE NP, P'!A13614</f>
        <v>3c_change</v>
      </c>
      <c r="B13638" s="43" t="str">
        <f>'MRC NP, CWE NP, P'!B13614</f>
        <v>C</v>
      </c>
      <c r="C13638" s="43" t="str">
        <f>'MRC NP, CWE NP, P'!C13614</f>
        <v>Winter</v>
      </c>
      <c r="D13638" s="43" t="str">
        <f>'MRC NP, CWE NP, P'!D13614</f>
        <v>Weekday</v>
      </c>
      <c r="E13638" s="43">
        <f>'MRC NP, CWE NP, P'!E13614</f>
        <v>20190131</v>
      </c>
      <c r="F13638" s="43">
        <f>'MRC NP, CWE NP, P'!F13614</f>
        <v>5</v>
      </c>
      <c r="G13638" s="88">
        <f>'MRC NP, CWE NP, P'!Q13614-'MRC NP, CWE NP, P'!S13614</f>
        <v>0</v>
      </c>
      <c r="H13638" s="88">
        <f>'MRC NP, CWE NP, P'!Q13614-'MRC NP, CWE NP, P'!T13614</f>
        <v>0</v>
      </c>
      <c r="I13638" s="88">
        <v>0</v>
      </c>
      <c r="J13638" s="88">
        <v>0</v>
      </c>
      <c r="K13638" s="88">
        <v>0</v>
      </c>
      <c r="L13638" s="89">
        <v>0</v>
      </c>
      <c r="M13638">
        <v>1</v>
      </c>
    </row>
    <row r="13639" spans="1:13" ht="15" x14ac:dyDescent="0.25">
      <c r="A13639" s="42" t="str">
        <f>'MRC NP, CWE NP, P'!A13615</f>
        <v>3c_change</v>
      </c>
      <c r="B13639" s="43" t="str">
        <f>'MRC NP, CWE NP, P'!B13615</f>
        <v>C</v>
      </c>
      <c r="C13639" s="43" t="str">
        <f>'MRC NP, CWE NP, P'!C13615</f>
        <v>Winter</v>
      </c>
      <c r="D13639" s="43" t="str">
        <f>'MRC NP, CWE NP, P'!D13615</f>
        <v>Weekday</v>
      </c>
      <c r="E13639" s="43">
        <f>'MRC NP, CWE NP, P'!E13615</f>
        <v>20190131</v>
      </c>
      <c r="F13639" s="43">
        <f>'MRC NP, CWE NP, P'!F13615</f>
        <v>6</v>
      </c>
      <c r="G13639" s="88">
        <f>'MRC NP, CWE NP, P'!Q13615-'MRC NP, CWE NP, P'!S13615</f>
        <v>-0.78999999999999915</v>
      </c>
      <c r="H13639" s="88">
        <f>'MRC NP, CWE NP, P'!Q13615-'MRC NP, CWE NP, P'!T13615</f>
        <v>1.3699999999999974</v>
      </c>
      <c r="I13639" s="88">
        <v>0</v>
      </c>
      <c r="J13639" s="88">
        <v>-2.1599999999999966</v>
      </c>
      <c r="K13639" s="88">
        <v>-0.44999999999999574</v>
      </c>
      <c r="L13639" s="89">
        <v>2.1599999999999966</v>
      </c>
      <c r="M13639">
        <v>4</v>
      </c>
    </row>
    <row r="13640" spans="1:13" ht="15" x14ac:dyDescent="0.25">
      <c r="A13640" s="42" t="str">
        <f>'MRC NP, CWE NP, P'!A13616</f>
        <v>3c_change</v>
      </c>
      <c r="B13640" s="43" t="str">
        <f>'MRC NP, CWE NP, P'!B13616</f>
        <v>C</v>
      </c>
      <c r="C13640" s="43" t="str">
        <f>'MRC NP, CWE NP, P'!C13616</f>
        <v>Winter</v>
      </c>
      <c r="D13640" s="43" t="str">
        <f>'MRC NP, CWE NP, P'!D13616</f>
        <v>Weekday</v>
      </c>
      <c r="E13640" s="43">
        <f>'MRC NP, CWE NP, P'!E13616</f>
        <v>20190131</v>
      </c>
      <c r="F13640" s="43">
        <f>'MRC NP, CWE NP, P'!F13616</f>
        <v>7</v>
      </c>
      <c r="G13640" s="88">
        <f>'MRC NP, CWE NP, P'!Q13616-'MRC NP, CWE NP, P'!S13616</f>
        <v>-3.1900000000000048</v>
      </c>
      <c r="H13640" s="88">
        <f>'MRC NP, CWE NP, P'!Q13616-'MRC NP, CWE NP, P'!T13616</f>
        <v>5.3499999999999943</v>
      </c>
      <c r="I13640" s="88">
        <v>9.9999999999994316E-2</v>
      </c>
      <c r="J13640" s="88">
        <v>-8.4400000000000048</v>
      </c>
      <c r="K13640" s="88">
        <v>-1.8400000000000034</v>
      </c>
      <c r="L13640" s="89">
        <v>8.5399999999999991</v>
      </c>
      <c r="M13640">
        <v>5</v>
      </c>
    </row>
    <row r="13641" spans="1:13" ht="15" x14ac:dyDescent="0.25">
      <c r="A13641" s="42" t="str">
        <f>'MRC NP, CWE NP, P'!A13617</f>
        <v>3c_change</v>
      </c>
      <c r="B13641" s="43" t="str">
        <f>'MRC NP, CWE NP, P'!B13617</f>
        <v>C</v>
      </c>
      <c r="C13641" s="43" t="str">
        <f>'MRC NP, CWE NP, P'!C13617</f>
        <v>Winter</v>
      </c>
      <c r="D13641" s="43" t="str">
        <f>'MRC NP, CWE NP, P'!D13617</f>
        <v>Weekday</v>
      </c>
      <c r="E13641" s="43">
        <f>'MRC NP, CWE NP, P'!E13617</f>
        <v>20190131</v>
      </c>
      <c r="F13641" s="43">
        <f>'MRC NP, CWE NP, P'!F13617</f>
        <v>8</v>
      </c>
      <c r="G13641" s="88">
        <f>'MRC NP, CWE NP, P'!Q13617-'MRC NP, CWE NP, P'!S13617</f>
        <v>0</v>
      </c>
      <c r="H13641" s="88">
        <f>'MRC NP, CWE NP, P'!Q13617-'MRC NP, CWE NP, P'!T13617</f>
        <v>0</v>
      </c>
      <c r="I13641" s="88">
        <v>0</v>
      </c>
      <c r="J13641" s="88">
        <v>0</v>
      </c>
      <c r="K13641" s="88">
        <v>0</v>
      </c>
      <c r="L13641" s="89">
        <v>0</v>
      </c>
      <c r="M13641">
        <v>1</v>
      </c>
    </row>
    <row r="13642" spans="1:13" ht="15" x14ac:dyDescent="0.25">
      <c r="A13642" s="42" t="str">
        <f>'MRC NP, CWE NP, P'!A13618</f>
        <v>3c_change</v>
      </c>
      <c r="B13642" s="43" t="str">
        <f>'MRC NP, CWE NP, P'!B13618</f>
        <v>C</v>
      </c>
      <c r="C13642" s="43" t="str">
        <f>'MRC NP, CWE NP, P'!C13618</f>
        <v>Winter</v>
      </c>
      <c r="D13642" s="43" t="str">
        <f>'MRC NP, CWE NP, P'!D13618</f>
        <v>Weekday</v>
      </c>
      <c r="E13642" s="43">
        <f>'MRC NP, CWE NP, P'!E13618</f>
        <v>20190131</v>
      </c>
      <c r="F13642" s="43">
        <f>'MRC NP, CWE NP, P'!F13618</f>
        <v>9</v>
      </c>
      <c r="G13642" s="88">
        <f>'MRC NP, CWE NP, P'!Q13618-'MRC NP, CWE NP, P'!S13618</f>
        <v>3.6400000000000006</v>
      </c>
      <c r="H13642" s="88">
        <f>'MRC NP, CWE NP, P'!Q13618-'MRC NP, CWE NP, P'!T13618</f>
        <v>0</v>
      </c>
      <c r="I13642" s="88">
        <v>-8.4599999999999937</v>
      </c>
      <c r="J13642" s="88">
        <v>-4.8199999999999932</v>
      </c>
      <c r="K13642" s="88">
        <v>-1.1899999999999977</v>
      </c>
      <c r="L13642" s="89">
        <v>8.4599999999999937</v>
      </c>
      <c r="M13642">
        <v>4</v>
      </c>
    </row>
    <row r="13643" spans="1:13" ht="15" x14ac:dyDescent="0.25">
      <c r="A13643" s="42" t="str">
        <f>'MRC NP, CWE NP, P'!A13619</f>
        <v>3c_change</v>
      </c>
      <c r="B13643" s="43" t="str">
        <f>'MRC NP, CWE NP, P'!B13619</f>
        <v>C</v>
      </c>
      <c r="C13643" s="43" t="str">
        <f>'MRC NP, CWE NP, P'!C13619</f>
        <v>Winter</v>
      </c>
      <c r="D13643" s="43" t="str">
        <f>'MRC NP, CWE NP, P'!D13619</f>
        <v>Weekday</v>
      </c>
      <c r="E13643" s="43">
        <f>'MRC NP, CWE NP, P'!E13619</f>
        <v>20190131</v>
      </c>
      <c r="F13643" s="43">
        <f>'MRC NP, CWE NP, P'!F13619</f>
        <v>10</v>
      </c>
      <c r="G13643" s="88">
        <f>'MRC NP, CWE NP, P'!Q13619-'MRC NP, CWE NP, P'!S13619</f>
        <v>2.1299999999999955</v>
      </c>
      <c r="H13643" s="88">
        <f>'MRC NP, CWE NP, P'!Q13619-'MRC NP, CWE NP, P'!T13619</f>
        <v>-0.82000000000000739</v>
      </c>
      <c r="I13643" s="88">
        <v>-5.7800000000000011</v>
      </c>
      <c r="J13643" s="88">
        <v>-2.8299999999999983</v>
      </c>
      <c r="K13643" s="88">
        <v>-0.70000000000000284</v>
      </c>
      <c r="L13643" s="89">
        <v>5.7800000000000011</v>
      </c>
      <c r="M13643">
        <v>5</v>
      </c>
    </row>
    <row r="13644" spans="1:13" ht="15" x14ac:dyDescent="0.25">
      <c r="A13644" s="42" t="str">
        <f>'MRC NP, CWE NP, P'!A13620</f>
        <v>3c_change</v>
      </c>
      <c r="B13644" s="43" t="str">
        <f>'MRC NP, CWE NP, P'!B13620</f>
        <v>C</v>
      </c>
      <c r="C13644" s="43" t="str">
        <f>'MRC NP, CWE NP, P'!C13620</f>
        <v>Winter</v>
      </c>
      <c r="D13644" s="43" t="str">
        <f>'MRC NP, CWE NP, P'!D13620</f>
        <v>Weekday</v>
      </c>
      <c r="E13644" s="43">
        <f>'MRC NP, CWE NP, P'!E13620</f>
        <v>20190131</v>
      </c>
      <c r="F13644" s="43">
        <f>'MRC NP, CWE NP, P'!F13620</f>
        <v>11</v>
      </c>
      <c r="G13644" s="88">
        <f>'MRC NP, CWE NP, P'!Q13620-'MRC NP, CWE NP, P'!S13620</f>
        <v>6.3500000000000085</v>
      </c>
      <c r="H13644" s="88">
        <f>'MRC NP, CWE NP, P'!Q13620-'MRC NP, CWE NP, P'!T13620</f>
        <v>-5.1499999999999915</v>
      </c>
      <c r="I13644" s="88">
        <v>-20.269999999999996</v>
      </c>
      <c r="J13644" s="88">
        <v>-8.769999999999996</v>
      </c>
      <c r="K13644" s="88">
        <v>-2.4500000000000028</v>
      </c>
      <c r="L13644" s="89">
        <v>20.269999999999996</v>
      </c>
      <c r="M13644">
        <v>5</v>
      </c>
    </row>
    <row r="13645" spans="1:13" ht="15" x14ac:dyDescent="0.25">
      <c r="A13645" s="42" t="str">
        <f>'MRC NP, CWE NP, P'!A13621</f>
        <v>3c_change</v>
      </c>
      <c r="B13645" s="43" t="str">
        <f>'MRC NP, CWE NP, P'!B13621</f>
        <v>C</v>
      </c>
      <c r="C13645" s="43" t="str">
        <f>'MRC NP, CWE NP, P'!C13621</f>
        <v>Winter</v>
      </c>
      <c r="D13645" s="43" t="str">
        <f>'MRC NP, CWE NP, P'!D13621</f>
        <v>Weekday</v>
      </c>
      <c r="E13645" s="43">
        <f>'MRC NP, CWE NP, P'!E13621</f>
        <v>20190131</v>
      </c>
      <c r="F13645" s="43">
        <f>'MRC NP, CWE NP, P'!F13621</f>
        <v>12</v>
      </c>
      <c r="G13645" s="88">
        <f>'MRC NP, CWE NP, P'!Q13621-'MRC NP, CWE NP, P'!S13621</f>
        <v>2.0999999999999943</v>
      </c>
      <c r="H13645" s="88">
        <f>'MRC NP, CWE NP, P'!Q13621-'MRC NP, CWE NP, P'!T13621</f>
        <v>-0.56000000000000227</v>
      </c>
      <c r="I13645" s="88">
        <v>-5.5600000000000023</v>
      </c>
      <c r="J13645" s="88">
        <v>-2.9000000000000057</v>
      </c>
      <c r="K13645" s="88">
        <v>-0.79999999999999716</v>
      </c>
      <c r="L13645" s="89">
        <v>5.5600000000000023</v>
      </c>
      <c r="M13645">
        <v>5</v>
      </c>
    </row>
    <row r="13646" spans="1:13" ht="15" x14ac:dyDescent="0.25">
      <c r="A13646" s="42" t="str">
        <f>'MRC NP, CWE NP, P'!A13622</f>
        <v>3c_change</v>
      </c>
      <c r="B13646" s="43" t="str">
        <f>'MRC NP, CWE NP, P'!B13622</f>
        <v>C</v>
      </c>
      <c r="C13646" s="43" t="str">
        <f>'MRC NP, CWE NP, P'!C13622</f>
        <v>Winter</v>
      </c>
      <c r="D13646" s="43" t="str">
        <f>'MRC NP, CWE NP, P'!D13622</f>
        <v>Weekday</v>
      </c>
      <c r="E13646" s="43">
        <f>'MRC NP, CWE NP, P'!E13622</f>
        <v>20190131</v>
      </c>
      <c r="F13646" s="43">
        <f>'MRC NP, CWE NP, P'!F13622</f>
        <v>13</v>
      </c>
      <c r="G13646" s="88">
        <f>'MRC NP, CWE NP, P'!Q13622-'MRC NP, CWE NP, P'!S13622</f>
        <v>0.11999999999999034</v>
      </c>
      <c r="H13646" s="88">
        <f>'MRC NP, CWE NP, P'!Q13622-'MRC NP, CWE NP, P'!T13622</f>
        <v>1.2099999999999937</v>
      </c>
      <c r="I13646" s="88">
        <v>-3.9000000000000057</v>
      </c>
      <c r="J13646" s="88">
        <v>-4.9900000000000091</v>
      </c>
      <c r="K13646" s="88">
        <v>-1.2000000000000028</v>
      </c>
      <c r="L13646" s="89">
        <v>5.1099999999999994</v>
      </c>
      <c r="M13646">
        <v>5</v>
      </c>
    </row>
    <row r="13647" spans="1:13" ht="15" x14ac:dyDescent="0.25">
      <c r="A13647" s="42" t="str">
        <f>'MRC NP, CWE NP, P'!A13623</f>
        <v>3c_change</v>
      </c>
      <c r="B13647" s="43" t="str">
        <f>'MRC NP, CWE NP, P'!B13623</f>
        <v>C</v>
      </c>
      <c r="C13647" s="43" t="str">
        <f>'MRC NP, CWE NP, P'!C13623</f>
        <v>Winter</v>
      </c>
      <c r="D13647" s="43" t="str">
        <f>'MRC NP, CWE NP, P'!D13623</f>
        <v>Weekday</v>
      </c>
      <c r="E13647" s="43">
        <f>'MRC NP, CWE NP, P'!E13623</f>
        <v>20190131</v>
      </c>
      <c r="F13647" s="43">
        <f>'MRC NP, CWE NP, P'!F13623</f>
        <v>14</v>
      </c>
      <c r="G13647" s="88">
        <f>'MRC NP, CWE NP, P'!Q13623-'MRC NP, CWE NP, P'!S13623</f>
        <v>-0.20000000000000284</v>
      </c>
      <c r="H13647" s="88">
        <f>'MRC NP, CWE NP, P'!Q13623-'MRC NP, CWE NP, P'!T13623</f>
        <v>0.68000000000000682</v>
      </c>
      <c r="I13647" s="88">
        <v>-1.1299999999999955</v>
      </c>
      <c r="J13647" s="88">
        <v>-2.0100000000000051</v>
      </c>
      <c r="K13647" s="88">
        <v>-0.46999999999999886</v>
      </c>
      <c r="L13647" s="89">
        <v>2.0100000000000051</v>
      </c>
      <c r="M13647">
        <v>5</v>
      </c>
    </row>
    <row r="13648" spans="1:13" ht="15" x14ac:dyDescent="0.25">
      <c r="A13648" s="42" t="str">
        <f>'MRC NP, CWE NP, P'!A13624</f>
        <v>3c_change</v>
      </c>
      <c r="B13648" s="43" t="str">
        <f>'MRC NP, CWE NP, P'!B13624</f>
        <v>C</v>
      </c>
      <c r="C13648" s="43" t="str">
        <f>'MRC NP, CWE NP, P'!C13624</f>
        <v>Winter</v>
      </c>
      <c r="D13648" s="43" t="str">
        <f>'MRC NP, CWE NP, P'!D13624</f>
        <v>Weekday</v>
      </c>
      <c r="E13648" s="43">
        <f>'MRC NP, CWE NP, P'!E13624</f>
        <v>20190131</v>
      </c>
      <c r="F13648" s="43">
        <f>'MRC NP, CWE NP, P'!F13624</f>
        <v>15</v>
      </c>
      <c r="G13648" s="88">
        <f>'MRC NP, CWE NP, P'!Q13624-'MRC NP, CWE NP, P'!S13624</f>
        <v>0</v>
      </c>
      <c r="H13648" s="88">
        <f>'MRC NP, CWE NP, P'!Q13624-'MRC NP, CWE NP, P'!T13624</f>
        <v>0</v>
      </c>
      <c r="I13648" s="88">
        <v>0</v>
      </c>
      <c r="J13648" s="88">
        <v>0</v>
      </c>
      <c r="K13648" s="88">
        <v>0</v>
      </c>
      <c r="L13648" s="89">
        <v>0</v>
      </c>
      <c r="M13648">
        <v>1</v>
      </c>
    </row>
    <row r="13649" spans="1:13" ht="15" x14ac:dyDescent="0.25">
      <c r="A13649" s="42" t="str">
        <f>'MRC NP, CWE NP, P'!A13625</f>
        <v>3c_change</v>
      </c>
      <c r="B13649" s="43" t="str">
        <f>'MRC NP, CWE NP, P'!B13625</f>
        <v>C</v>
      </c>
      <c r="C13649" s="43" t="str">
        <f>'MRC NP, CWE NP, P'!C13625</f>
        <v>Winter</v>
      </c>
      <c r="D13649" s="43" t="str">
        <f>'MRC NP, CWE NP, P'!D13625</f>
        <v>Weekday</v>
      </c>
      <c r="E13649" s="43">
        <f>'MRC NP, CWE NP, P'!E13625</f>
        <v>20190131</v>
      </c>
      <c r="F13649" s="43">
        <f>'MRC NP, CWE NP, P'!F13625</f>
        <v>16</v>
      </c>
      <c r="G13649" s="88">
        <f>'MRC NP, CWE NP, P'!Q13625-'MRC NP, CWE NP, P'!S13625</f>
        <v>0</v>
      </c>
      <c r="H13649" s="88">
        <f>'MRC NP, CWE NP, P'!Q13625-'MRC NP, CWE NP, P'!T13625</f>
        <v>0</v>
      </c>
      <c r="I13649" s="88">
        <v>0</v>
      </c>
      <c r="J13649" s="88">
        <v>0</v>
      </c>
      <c r="K13649" s="88">
        <v>0</v>
      </c>
      <c r="L13649" s="89">
        <v>0</v>
      </c>
      <c r="M13649">
        <v>1</v>
      </c>
    </row>
    <row r="13650" spans="1:13" ht="15" x14ac:dyDescent="0.25">
      <c r="A13650" s="42" t="str">
        <f>'MRC NP, CWE NP, P'!A13626</f>
        <v>3c_change</v>
      </c>
      <c r="B13650" s="43" t="str">
        <f>'MRC NP, CWE NP, P'!B13626</f>
        <v>C</v>
      </c>
      <c r="C13650" s="43" t="str">
        <f>'MRC NP, CWE NP, P'!C13626</f>
        <v>Winter</v>
      </c>
      <c r="D13650" s="43" t="str">
        <f>'MRC NP, CWE NP, P'!D13626</f>
        <v>Weekday</v>
      </c>
      <c r="E13650" s="43">
        <f>'MRC NP, CWE NP, P'!E13626</f>
        <v>20190131</v>
      </c>
      <c r="F13650" s="43">
        <f>'MRC NP, CWE NP, P'!F13626</f>
        <v>17</v>
      </c>
      <c r="G13650" s="88">
        <f>'MRC NP, CWE NP, P'!Q13626-'MRC NP, CWE NP, P'!S13626</f>
        <v>0</v>
      </c>
      <c r="H13650" s="88">
        <f>'MRC NP, CWE NP, P'!Q13626-'MRC NP, CWE NP, P'!T13626</f>
        <v>0</v>
      </c>
      <c r="I13650" s="88">
        <v>0</v>
      </c>
      <c r="J13650" s="88">
        <v>0</v>
      </c>
      <c r="K13650" s="88">
        <v>0</v>
      </c>
      <c r="L13650" s="89">
        <v>0</v>
      </c>
      <c r="M13650">
        <v>1</v>
      </c>
    </row>
    <row r="13651" spans="1:13" ht="15" x14ac:dyDescent="0.25">
      <c r="A13651" s="42" t="str">
        <f>'MRC NP, CWE NP, P'!A13627</f>
        <v>3c_change</v>
      </c>
      <c r="B13651" s="43" t="str">
        <f>'MRC NP, CWE NP, P'!B13627</f>
        <v>C</v>
      </c>
      <c r="C13651" s="43" t="str">
        <f>'MRC NP, CWE NP, P'!C13627</f>
        <v>Winter</v>
      </c>
      <c r="D13651" s="43" t="str">
        <f>'MRC NP, CWE NP, P'!D13627</f>
        <v>Weekday</v>
      </c>
      <c r="E13651" s="43">
        <f>'MRC NP, CWE NP, P'!E13627</f>
        <v>20190131</v>
      </c>
      <c r="F13651" s="43">
        <f>'MRC NP, CWE NP, P'!F13627</f>
        <v>18</v>
      </c>
      <c r="G13651" s="88">
        <f>'MRC NP, CWE NP, P'!Q13627-'MRC NP, CWE NP, P'!S13627</f>
        <v>0</v>
      </c>
      <c r="H13651" s="88">
        <f>'MRC NP, CWE NP, P'!Q13627-'MRC NP, CWE NP, P'!T13627</f>
        <v>0</v>
      </c>
      <c r="I13651" s="88">
        <v>0</v>
      </c>
      <c r="J13651" s="88">
        <v>0</v>
      </c>
      <c r="K13651" s="88">
        <v>0</v>
      </c>
      <c r="L13651" s="89">
        <v>0</v>
      </c>
      <c r="M13651">
        <v>1</v>
      </c>
    </row>
    <row r="13652" spans="1:13" ht="15" x14ac:dyDescent="0.25">
      <c r="A13652" s="42" t="str">
        <f>'MRC NP, CWE NP, P'!A13628</f>
        <v>3c_change</v>
      </c>
      <c r="B13652" s="43" t="str">
        <f>'MRC NP, CWE NP, P'!B13628</f>
        <v>C</v>
      </c>
      <c r="C13652" s="43" t="str">
        <f>'MRC NP, CWE NP, P'!C13628</f>
        <v>Winter</v>
      </c>
      <c r="D13652" s="43" t="str">
        <f>'MRC NP, CWE NP, P'!D13628</f>
        <v>Weekday</v>
      </c>
      <c r="E13652" s="43">
        <f>'MRC NP, CWE NP, P'!E13628</f>
        <v>20190131</v>
      </c>
      <c r="F13652" s="43">
        <f>'MRC NP, CWE NP, P'!F13628</f>
        <v>19</v>
      </c>
      <c r="G13652" s="88">
        <f>'MRC NP, CWE NP, P'!Q13628-'MRC NP, CWE NP, P'!S13628</f>
        <v>0</v>
      </c>
      <c r="H13652" s="88">
        <f>'MRC NP, CWE NP, P'!Q13628-'MRC NP, CWE NP, P'!T13628</f>
        <v>0</v>
      </c>
      <c r="I13652" s="88">
        <v>0</v>
      </c>
      <c r="J13652" s="88">
        <v>0</v>
      </c>
      <c r="K13652" s="88">
        <v>0</v>
      </c>
      <c r="L13652" s="89">
        <v>0</v>
      </c>
      <c r="M13652">
        <v>1</v>
      </c>
    </row>
    <row r="13653" spans="1:13" ht="15" x14ac:dyDescent="0.25">
      <c r="A13653" s="42" t="str">
        <f>'MRC NP, CWE NP, P'!A13629</f>
        <v>3c_change</v>
      </c>
      <c r="B13653" s="43" t="str">
        <f>'MRC NP, CWE NP, P'!B13629</f>
        <v>C</v>
      </c>
      <c r="C13653" s="43" t="str">
        <f>'MRC NP, CWE NP, P'!C13629</f>
        <v>Winter</v>
      </c>
      <c r="D13653" s="43" t="str">
        <f>'MRC NP, CWE NP, P'!D13629</f>
        <v>Weekday</v>
      </c>
      <c r="E13653" s="43">
        <f>'MRC NP, CWE NP, P'!E13629</f>
        <v>20190131</v>
      </c>
      <c r="F13653" s="43">
        <f>'MRC NP, CWE NP, P'!F13629</f>
        <v>20</v>
      </c>
      <c r="G13653" s="88">
        <f>'MRC NP, CWE NP, P'!Q13629-'MRC NP, CWE NP, P'!S13629</f>
        <v>0</v>
      </c>
      <c r="H13653" s="88">
        <f>'MRC NP, CWE NP, P'!Q13629-'MRC NP, CWE NP, P'!T13629</f>
        <v>0</v>
      </c>
      <c r="I13653" s="88">
        <v>0</v>
      </c>
      <c r="J13653" s="88">
        <v>0</v>
      </c>
      <c r="K13653" s="88">
        <v>0</v>
      </c>
      <c r="L13653" s="89">
        <v>0</v>
      </c>
      <c r="M13653">
        <v>1</v>
      </c>
    </row>
    <row r="13654" spans="1:13" ht="15" x14ac:dyDescent="0.25">
      <c r="A13654" s="42" t="str">
        <f>'MRC NP, CWE NP, P'!A13630</f>
        <v>3c_change</v>
      </c>
      <c r="B13654" s="43" t="str">
        <f>'MRC NP, CWE NP, P'!B13630</f>
        <v>C</v>
      </c>
      <c r="C13654" s="43" t="str">
        <f>'MRC NP, CWE NP, P'!C13630</f>
        <v>Winter</v>
      </c>
      <c r="D13654" s="43" t="str">
        <f>'MRC NP, CWE NP, P'!D13630</f>
        <v>Weekday</v>
      </c>
      <c r="E13654" s="43">
        <f>'MRC NP, CWE NP, P'!E13630</f>
        <v>20190131</v>
      </c>
      <c r="F13654" s="43">
        <f>'MRC NP, CWE NP, P'!F13630</f>
        <v>21</v>
      </c>
      <c r="G13654" s="88">
        <f>'MRC NP, CWE NP, P'!Q13630-'MRC NP, CWE NP, P'!S13630</f>
        <v>0</v>
      </c>
      <c r="H13654" s="88">
        <f>'MRC NP, CWE NP, P'!Q13630-'MRC NP, CWE NP, P'!T13630</f>
        <v>0</v>
      </c>
      <c r="I13654" s="88">
        <v>0</v>
      </c>
      <c r="J13654" s="88">
        <v>0</v>
      </c>
      <c r="K13654" s="88">
        <v>0</v>
      </c>
      <c r="L13654" s="89">
        <v>0</v>
      </c>
      <c r="M13654">
        <v>1</v>
      </c>
    </row>
    <row r="13655" spans="1:13" ht="15" x14ac:dyDescent="0.25">
      <c r="A13655" s="42" t="str">
        <f>'MRC NP, CWE NP, P'!A13631</f>
        <v>3c_change</v>
      </c>
      <c r="B13655" s="43" t="str">
        <f>'MRC NP, CWE NP, P'!B13631</f>
        <v>C</v>
      </c>
      <c r="C13655" s="43" t="str">
        <f>'MRC NP, CWE NP, P'!C13631</f>
        <v>Winter</v>
      </c>
      <c r="D13655" s="43" t="str">
        <f>'MRC NP, CWE NP, P'!D13631</f>
        <v>Weekday</v>
      </c>
      <c r="E13655" s="43">
        <f>'MRC NP, CWE NP, P'!E13631</f>
        <v>20190131</v>
      </c>
      <c r="F13655" s="43">
        <f>'MRC NP, CWE NP, P'!F13631</f>
        <v>22</v>
      </c>
      <c r="G13655" s="88">
        <f>'MRC NP, CWE NP, P'!Q13631-'MRC NP, CWE NP, P'!S13631</f>
        <v>0</v>
      </c>
      <c r="H13655" s="88">
        <f>'MRC NP, CWE NP, P'!Q13631-'MRC NP, CWE NP, P'!T13631</f>
        <v>0</v>
      </c>
      <c r="I13655" s="88">
        <v>0</v>
      </c>
      <c r="J13655" s="88">
        <v>0</v>
      </c>
      <c r="K13655" s="88">
        <v>0</v>
      </c>
      <c r="L13655" s="89">
        <v>0</v>
      </c>
      <c r="M13655">
        <v>1</v>
      </c>
    </row>
    <row r="13656" spans="1:13" ht="15" x14ac:dyDescent="0.25">
      <c r="A13656" s="42" t="str">
        <f>'MRC NP, CWE NP, P'!A13632</f>
        <v>3c_change</v>
      </c>
      <c r="B13656" s="43" t="str">
        <f>'MRC NP, CWE NP, P'!B13632</f>
        <v>C</v>
      </c>
      <c r="C13656" s="43" t="str">
        <f>'MRC NP, CWE NP, P'!C13632</f>
        <v>Winter</v>
      </c>
      <c r="D13656" s="43" t="str">
        <f>'MRC NP, CWE NP, P'!D13632</f>
        <v>Weekday</v>
      </c>
      <c r="E13656" s="43">
        <f>'MRC NP, CWE NP, P'!E13632</f>
        <v>20190131</v>
      </c>
      <c r="F13656" s="43">
        <f>'MRC NP, CWE NP, P'!F13632</f>
        <v>23</v>
      </c>
      <c r="G13656" s="88">
        <f>'MRC NP, CWE NP, P'!Q13632-'MRC NP, CWE NP, P'!S13632</f>
        <v>0</v>
      </c>
      <c r="H13656" s="88">
        <f>'MRC NP, CWE NP, P'!Q13632-'MRC NP, CWE NP, P'!T13632</f>
        <v>0</v>
      </c>
      <c r="I13656" s="88">
        <v>0</v>
      </c>
      <c r="J13656" s="88">
        <v>0</v>
      </c>
      <c r="K13656" s="88">
        <v>0</v>
      </c>
      <c r="L13656" s="89">
        <v>0</v>
      </c>
      <c r="M13656">
        <v>1</v>
      </c>
    </row>
    <row r="13657" spans="1:13" ht="15" x14ac:dyDescent="0.25">
      <c r="A13657" s="42" t="str">
        <f>'MRC NP, CWE NP, P'!A13633</f>
        <v>3c_change</v>
      </c>
      <c r="B13657" s="43" t="str">
        <f>'MRC NP, CWE NP, P'!B13633</f>
        <v>C</v>
      </c>
      <c r="C13657" s="43" t="str">
        <f>'MRC NP, CWE NP, P'!C13633</f>
        <v>Winter</v>
      </c>
      <c r="D13657" s="43" t="str">
        <f>'MRC NP, CWE NP, P'!D13633</f>
        <v>Weekday</v>
      </c>
      <c r="E13657" s="43">
        <f>'MRC NP, CWE NP, P'!E13633</f>
        <v>20190131</v>
      </c>
      <c r="F13657" s="43">
        <f>'MRC NP, CWE NP, P'!F13633</f>
        <v>24</v>
      </c>
      <c r="G13657" s="88">
        <f>'MRC NP, CWE NP, P'!Q13633-'MRC NP, CWE NP, P'!S13633</f>
        <v>0</v>
      </c>
      <c r="H13657" s="88">
        <f>'MRC NP, CWE NP, P'!Q13633-'MRC NP, CWE NP, P'!T13633</f>
        <v>0</v>
      </c>
      <c r="I13657" s="88">
        <v>0</v>
      </c>
      <c r="J13657" s="88">
        <v>0</v>
      </c>
      <c r="K13657" s="88">
        <v>0</v>
      </c>
      <c r="L13657" s="89">
        <v>0</v>
      </c>
      <c r="M13657">
        <v>1</v>
      </c>
    </row>
    <row r="13658" spans="1:13" ht="15" x14ac:dyDescent="0.25">
      <c r="A13658" s="42" t="str">
        <f>'MRC NP, CWE NP, P'!A13634</f>
        <v>3c_change</v>
      </c>
      <c r="B13658" s="43" t="str">
        <f>'MRC NP, CWE NP, P'!B13634</f>
        <v>A</v>
      </c>
      <c r="C13658" s="43" t="str">
        <f>'MRC NP, CWE NP, P'!C13634</f>
        <v>Winter</v>
      </c>
      <c r="D13658" s="43" t="str">
        <f>'MRC NP, CWE NP, P'!D13634</f>
        <v>Weekday</v>
      </c>
      <c r="E13658" s="43">
        <f>'MRC NP, CWE NP, P'!E13634</f>
        <v>20190201</v>
      </c>
      <c r="F13658" s="43">
        <f>'MRC NP, CWE NP, P'!F13634</f>
        <v>1</v>
      </c>
      <c r="G13658" s="88">
        <f>'MRC NP, CWE NP, P'!Q13634-'MRC NP, CWE NP, P'!S13634</f>
        <v>3.3900000000000006</v>
      </c>
      <c r="H13658" s="88">
        <f>'MRC NP, CWE NP, P'!Q13634-'MRC NP, CWE NP, P'!T13634</f>
        <v>7.4100000000000037</v>
      </c>
      <c r="I13658" s="88">
        <v>0</v>
      </c>
      <c r="J13658" s="88">
        <v>-4.0200000000000031</v>
      </c>
      <c r="K13658" s="88">
        <v>-0.96000000000000085</v>
      </c>
      <c r="L13658" s="89">
        <v>7.4100000000000037</v>
      </c>
      <c r="M13658">
        <v>4</v>
      </c>
    </row>
    <row r="13659" spans="1:13" ht="15" x14ac:dyDescent="0.25">
      <c r="A13659" s="42" t="str">
        <f>'MRC NP, CWE NP, P'!A13635</f>
        <v>3c_change</v>
      </c>
      <c r="B13659" s="43" t="str">
        <f>'MRC NP, CWE NP, P'!B13635</f>
        <v>A</v>
      </c>
      <c r="C13659" s="43" t="str">
        <f>'MRC NP, CWE NP, P'!C13635</f>
        <v>Winter</v>
      </c>
      <c r="D13659" s="43" t="str">
        <f>'MRC NP, CWE NP, P'!D13635</f>
        <v>Weekday</v>
      </c>
      <c r="E13659" s="43">
        <f>'MRC NP, CWE NP, P'!E13635</f>
        <v>20190201</v>
      </c>
      <c r="F13659" s="43">
        <f>'MRC NP, CWE NP, P'!F13635</f>
        <v>2</v>
      </c>
      <c r="G13659" s="88">
        <f>'MRC NP, CWE NP, P'!Q13635-'MRC NP, CWE NP, P'!S13635</f>
        <v>0</v>
      </c>
      <c r="H13659" s="88">
        <f>'MRC NP, CWE NP, P'!Q13635-'MRC NP, CWE NP, P'!T13635</f>
        <v>0</v>
      </c>
      <c r="I13659" s="88">
        <v>0</v>
      </c>
      <c r="J13659" s="88">
        <v>0</v>
      </c>
      <c r="K13659" s="88">
        <v>0</v>
      </c>
      <c r="L13659" s="89">
        <v>0</v>
      </c>
      <c r="M13659">
        <v>1</v>
      </c>
    </row>
    <row r="13660" spans="1:13" ht="15" x14ac:dyDescent="0.25">
      <c r="A13660" s="42" t="str">
        <f>'MRC NP, CWE NP, P'!A13636</f>
        <v>3c_change</v>
      </c>
      <c r="B13660" s="43" t="str">
        <f>'MRC NP, CWE NP, P'!B13636</f>
        <v>A</v>
      </c>
      <c r="C13660" s="43" t="str">
        <f>'MRC NP, CWE NP, P'!C13636</f>
        <v>Winter</v>
      </c>
      <c r="D13660" s="43" t="str">
        <f>'MRC NP, CWE NP, P'!D13636</f>
        <v>Weekday</v>
      </c>
      <c r="E13660" s="43">
        <f>'MRC NP, CWE NP, P'!E13636</f>
        <v>20190201</v>
      </c>
      <c r="F13660" s="43">
        <f>'MRC NP, CWE NP, P'!F13636</f>
        <v>3</v>
      </c>
      <c r="G13660" s="88">
        <f>'MRC NP, CWE NP, P'!Q13636-'MRC NP, CWE NP, P'!S13636</f>
        <v>0</v>
      </c>
      <c r="H13660" s="88">
        <f>'MRC NP, CWE NP, P'!Q13636-'MRC NP, CWE NP, P'!T13636</f>
        <v>0</v>
      </c>
      <c r="I13660" s="88">
        <v>0</v>
      </c>
      <c r="J13660" s="88">
        <v>0</v>
      </c>
      <c r="K13660" s="88">
        <v>0</v>
      </c>
      <c r="L13660" s="89">
        <v>0</v>
      </c>
      <c r="M13660">
        <v>1</v>
      </c>
    </row>
    <row r="13661" spans="1:13" ht="15" x14ac:dyDescent="0.25">
      <c r="A13661" s="42" t="str">
        <f>'MRC NP, CWE NP, P'!A13637</f>
        <v>3c_change</v>
      </c>
      <c r="B13661" s="43" t="str">
        <f>'MRC NP, CWE NP, P'!B13637</f>
        <v>A</v>
      </c>
      <c r="C13661" s="43" t="str">
        <f>'MRC NP, CWE NP, P'!C13637</f>
        <v>Winter</v>
      </c>
      <c r="D13661" s="43" t="str">
        <f>'MRC NP, CWE NP, P'!D13637</f>
        <v>Weekday</v>
      </c>
      <c r="E13661" s="43">
        <f>'MRC NP, CWE NP, P'!E13637</f>
        <v>20190201</v>
      </c>
      <c r="F13661" s="43">
        <f>'MRC NP, CWE NP, P'!F13637</f>
        <v>4</v>
      </c>
      <c r="G13661" s="88">
        <f>'MRC NP, CWE NP, P'!Q13637-'MRC NP, CWE NP, P'!S13637</f>
        <v>0</v>
      </c>
      <c r="H13661" s="88">
        <f>'MRC NP, CWE NP, P'!Q13637-'MRC NP, CWE NP, P'!T13637</f>
        <v>0</v>
      </c>
      <c r="I13661" s="88">
        <v>0</v>
      </c>
      <c r="J13661" s="88">
        <v>0</v>
      </c>
      <c r="K13661" s="88">
        <v>0</v>
      </c>
      <c r="L13661" s="89">
        <v>0</v>
      </c>
      <c r="M13661">
        <v>1</v>
      </c>
    </row>
    <row r="13662" spans="1:13" ht="15" x14ac:dyDescent="0.25">
      <c r="A13662" s="42" t="str">
        <f>'MRC NP, CWE NP, P'!A13638</f>
        <v>3c_change</v>
      </c>
      <c r="B13662" s="43" t="str">
        <f>'MRC NP, CWE NP, P'!B13638</f>
        <v>A</v>
      </c>
      <c r="C13662" s="43" t="str">
        <f>'MRC NP, CWE NP, P'!C13638</f>
        <v>Winter</v>
      </c>
      <c r="D13662" s="43" t="str">
        <f>'MRC NP, CWE NP, P'!D13638</f>
        <v>Weekday</v>
      </c>
      <c r="E13662" s="43">
        <f>'MRC NP, CWE NP, P'!E13638</f>
        <v>20190201</v>
      </c>
      <c r="F13662" s="43">
        <f>'MRC NP, CWE NP, P'!F13638</f>
        <v>5</v>
      </c>
      <c r="G13662" s="88">
        <f>'MRC NP, CWE NP, P'!Q13638-'MRC NP, CWE NP, P'!S13638</f>
        <v>0</v>
      </c>
      <c r="H13662" s="88">
        <f>'MRC NP, CWE NP, P'!Q13638-'MRC NP, CWE NP, P'!T13638</f>
        <v>0</v>
      </c>
      <c r="I13662" s="88">
        <v>0</v>
      </c>
      <c r="J13662" s="88">
        <v>0</v>
      </c>
      <c r="K13662" s="88">
        <v>0</v>
      </c>
      <c r="L13662" s="89">
        <v>0</v>
      </c>
      <c r="M13662">
        <v>1</v>
      </c>
    </row>
    <row r="13663" spans="1:13" ht="15" x14ac:dyDescent="0.25">
      <c r="A13663" s="42" t="str">
        <f>'MRC NP, CWE NP, P'!A13639</f>
        <v>3c_change</v>
      </c>
      <c r="B13663" s="43" t="str">
        <f>'MRC NP, CWE NP, P'!B13639</f>
        <v>A</v>
      </c>
      <c r="C13663" s="43" t="str">
        <f>'MRC NP, CWE NP, P'!C13639</f>
        <v>Winter</v>
      </c>
      <c r="D13663" s="43" t="str">
        <f>'MRC NP, CWE NP, P'!D13639</f>
        <v>Weekday</v>
      </c>
      <c r="E13663" s="43">
        <f>'MRC NP, CWE NP, P'!E13639</f>
        <v>20190201</v>
      </c>
      <c r="F13663" s="43">
        <f>'MRC NP, CWE NP, P'!F13639</f>
        <v>6</v>
      </c>
      <c r="G13663" s="88">
        <f>'MRC NP, CWE NP, P'!Q13639-'MRC NP, CWE NP, P'!S13639</f>
        <v>0</v>
      </c>
      <c r="H13663" s="88">
        <f>'MRC NP, CWE NP, P'!Q13639-'MRC NP, CWE NP, P'!T13639</f>
        <v>0</v>
      </c>
      <c r="I13663" s="88">
        <v>0</v>
      </c>
      <c r="J13663" s="88">
        <v>0</v>
      </c>
      <c r="K13663" s="88">
        <v>0</v>
      </c>
      <c r="L13663" s="89">
        <v>0</v>
      </c>
      <c r="M13663">
        <v>1</v>
      </c>
    </row>
    <row r="13664" spans="1:13" ht="15" x14ac:dyDescent="0.25">
      <c r="A13664" s="42" t="str">
        <f>'MRC NP, CWE NP, P'!A13640</f>
        <v>3c_change</v>
      </c>
      <c r="B13664" s="43" t="str">
        <f>'MRC NP, CWE NP, P'!B13640</f>
        <v>A</v>
      </c>
      <c r="C13664" s="43" t="str">
        <f>'MRC NP, CWE NP, P'!C13640</f>
        <v>Winter</v>
      </c>
      <c r="D13664" s="43" t="str">
        <f>'MRC NP, CWE NP, P'!D13640</f>
        <v>Weekday</v>
      </c>
      <c r="E13664" s="43">
        <f>'MRC NP, CWE NP, P'!E13640</f>
        <v>20190201</v>
      </c>
      <c r="F13664" s="43">
        <f>'MRC NP, CWE NP, P'!F13640</f>
        <v>7</v>
      </c>
      <c r="G13664" s="88">
        <f>'MRC NP, CWE NP, P'!Q13640-'MRC NP, CWE NP, P'!S13640</f>
        <v>1.0500000000000043</v>
      </c>
      <c r="H13664" s="88">
        <f>'MRC NP, CWE NP, P'!Q13640-'MRC NP, CWE NP, P'!T13640</f>
        <v>0.21000000000000085</v>
      </c>
      <c r="I13664" s="88">
        <v>-2.2100000000000009</v>
      </c>
      <c r="J13664" s="88">
        <v>-1.3699999999999974</v>
      </c>
      <c r="K13664" s="88">
        <v>-0.39999999999999858</v>
      </c>
      <c r="L13664" s="89">
        <v>2.4200000000000017</v>
      </c>
      <c r="M13664">
        <v>5</v>
      </c>
    </row>
    <row r="13665" spans="1:13" ht="15" x14ac:dyDescent="0.25">
      <c r="A13665" s="42" t="str">
        <f>'MRC NP, CWE NP, P'!A13641</f>
        <v>3c_change</v>
      </c>
      <c r="B13665" s="43" t="str">
        <f>'MRC NP, CWE NP, P'!B13641</f>
        <v>A</v>
      </c>
      <c r="C13665" s="43" t="str">
        <f>'MRC NP, CWE NP, P'!C13641</f>
        <v>Winter</v>
      </c>
      <c r="D13665" s="43" t="str">
        <f>'MRC NP, CWE NP, P'!D13641</f>
        <v>Weekday</v>
      </c>
      <c r="E13665" s="43">
        <f>'MRC NP, CWE NP, P'!E13641</f>
        <v>20190201</v>
      </c>
      <c r="F13665" s="43">
        <f>'MRC NP, CWE NP, P'!F13641</f>
        <v>8</v>
      </c>
      <c r="G13665" s="88">
        <f>'MRC NP, CWE NP, P'!Q13641-'MRC NP, CWE NP, P'!S13641</f>
        <v>2.3200000000000074</v>
      </c>
      <c r="H13665" s="88">
        <f>'MRC NP, CWE NP, P'!Q13641-'MRC NP, CWE NP, P'!T13641</f>
        <v>2.7800000000000011</v>
      </c>
      <c r="I13665" s="88">
        <v>-8.68</v>
      </c>
      <c r="J13665" s="88">
        <v>-9.1399999999999935</v>
      </c>
      <c r="K13665" s="88">
        <v>-7.3900000000000006</v>
      </c>
      <c r="L13665" s="89">
        <v>11.46</v>
      </c>
      <c r="M13665">
        <v>5</v>
      </c>
    </row>
    <row r="13666" spans="1:13" ht="15" x14ac:dyDescent="0.25">
      <c r="A13666" s="42" t="str">
        <f>'MRC NP, CWE NP, P'!A13642</f>
        <v>3c_change</v>
      </c>
      <c r="B13666" s="43" t="str">
        <f>'MRC NP, CWE NP, P'!B13642</f>
        <v>A</v>
      </c>
      <c r="C13666" s="43" t="str">
        <f>'MRC NP, CWE NP, P'!C13642</f>
        <v>Winter</v>
      </c>
      <c r="D13666" s="43" t="str">
        <f>'MRC NP, CWE NP, P'!D13642</f>
        <v>Weekday</v>
      </c>
      <c r="E13666" s="43">
        <f>'MRC NP, CWE NP, P'!E13642</f>
        <v>20190201</v>
      </c>
      <c r="F13666" s="43">
        <f>'MRC NP, CWE NP, P'!F13642</f>
        <v>9</v>
      </c>
      <c r="G13666" s="88">
        <f>'MRC NP, CWE NP, P'!Q13642-'MRC NP, CWE NP, P'!S13642</f>
        <v>3.4000000000000057</v>
      </c>
      <c r="H13666" s="88">
        <f>'MRC NP, CWE NP, P'!Q13642-'MRC NP, CWE NP, P'!T13642</f>
        <v>-0.28999999999999204</v>
      </c>
      <c r="I13666" s="88">
        <v>-11.57</v>
      </c>
      <c r="J13666" s="88">
        <v>-7.8800000000000026</v>
      </c>
      <c r="K13666" s="88">
        <v>-2.3700000000000045</v>
      </c>
      <c r="L13666" s="89">
        <v>11.57</v>
      </c>
      <c r="M13666">
        <v>5</v>
      </c>
    </row>
    <row r="13667" spans="1:13" ht="15" x14ac:dyDescent="0.25">
      <c r="A13667" s="42" t="str">
        <f>'MRC NP, CWE NP, P'!A13643</f>
        <v>3c_change</v>
      </c>
      <c r="B13667" s="43" t="str">
        <f>'MRC NP, CWE NP, P'!B13643</f>
        <v>A</v>
      </c>
      <c r="C13667" s="43" t="str">
        <f>'MRC NP, CWE NP, P'!C13643</f>
        <v>Winter</v>
      </c>
      <c r="D13667" s="43" t="str">
        <f>'MRC NP, CWE NP, P'!D13643</f>
        <v>Weekday</v>
      </c>
      <c r="E13667" s="43">
        <f>'MRC NP, CWE NP, P'!E13643</f>
        <v>20190201</v>
      </c>
      <c r="F13667" s="43">
        <f>'MRC NP, CWE NP, P'!F13643</f>
        <v>10</v>
      </c>
      <c r="G13667" s="88">
        <f>'MRC NP, CWE NP, P'!Q13643-'MRC NP, CWE NP, P'!S13643</f>
        <v>9.0599999999999881</v>
      </c>
      <c r="H13667" s="88">
        <f>'MRC NP, CWE NP, P'!Q13643-'MRC NP, CWE NP, P'!T13643</f>
        <v>-0.32000000000000739</v>
      </c>
      <c r="I13667" s="88">
        <v>-22.75</v>
      </c>
      <c r="J13667" s="88">
        <v>-13.370000000000005</v>
      </c>
      <c r="K13667" s="88">
        <v>-7.019999999999996</v>
      </c>
      <c r="L13667" s="89">
        <v>22.75</v>
      </c>
      <c r="M13667">
        <v>5</v>
      </c>
    </row>
    <row r="13668" spans="1:13" ht="15" x14ac:dyDescent="0.25">
      <c r="A13668" s="42" t="str">
        <f>'MRC NP, CWE NP, P'!A13644</f>
        <v>3c_change</v>
      </c>
      <c r="B13668" s="43" t="str">
        <f>'MRC NP, CWE NP, P'!B13644</f>
        <v>A</v>
      </c>
      <c r="C13668" s="43" t="str">
        <f>'MRC NP, CWE NP, P'!C13644</f>
        <v>Winter</v>
      </c>
      <c r="D13668" s="43" t="str">
        <f>'MRC NP, CWE NP, P'!D13644</f>
        <v>Weekday</v>
      </c>
      <c r="E13668" s="43">
        <f>'MRC NP, CWE NP, P'!E13644</f>
        <v>20190201</v>
      </c>
      <c r="F13668" s="43">
        <f>'MRC NP, CWE NP, P'!F13644</f>
        <v>11</v>
      </c>
      <c r="G13668" s="88">
        <f>'MRC NP, CWE NP, P'!Q13644-'MRC NP, CWE NP, P'!S13644</f>
        <v>10.39</v>
      </c>
      <c r="H13668" s="88">
        <f>'MRC NP, CWE NP, P'!Q13644-'MRC NP, CWE NP, P'!T13644</f>
        <v>-0.73999999999999488</v>
      </c>
      <c r="I13668" s="88">
        <v>-26.079999999999991</v>
      </c>
      <c r="J13668" s="88">
        <v>-14.949999999999996</v>
      </c>
      <c r="K13668" s="88">
        <v>-7.7999999999999972</v>
      </c>
      <c r="L13668" s="89">
        <v>26.079999999999991</v>
      </c>
      <c r="M13668">
        <v>5</v>
      </c>
    </row>
    <row r="13669" spans="1:13" ht="15" x14ac:dyDescent="0.25">
      <c r="A13669" s="42" t="str">
        <f>'MRC NP, CWE NP, P'!A13645</f>
        <v>3c_change</v>
      </c>
      <c r="B13669" s="43" t="str">
        <f>'MRC NP, CWE NP, P'!B13645</f>
        <v>A</v>
      </c>
      <c r="C13669" s="43" t="str">
        <f>'MRC NP, CWE NP, P'!C13645</f>
        <v>Winter</v>
      </c>
      <c r="D13669" s="43" t="str">
        <f>'MRC NP, CWE NP, P'!D13645</f>
        <v>Weekday</v>
      </c>
      <c r="E13669" s="43">
        <f>'MRC NP, CWE NP, P'!E13645</f>
        <v>20190201</v>
      </c>
      <c r="F13669" s="43">
        <f>'MRC NP, CWE NP, P'!F13645</f>
        <v>12</v>
      </c>
      <c r="G13669" s="88">
        <f>'MRC NP, CWE NP, P'!Q13645-'MRC NP, CWE NP, P'!S13645</f>
        <v>10.579999999999998</v>
      </c>
      <c r="H13669" s="88">
        <f>'MRC NP, CWE NP, P'!Q13645-'MRC NP, CWE NP, P'!T13645</f>
        <v>-1.0300000000000011</v>
      </c>
      <c r="I13669" s="88">
        <v>-26.36</v>
      </c>
      <c r="J13669" s="88">
        <v>-14.75</v>
      </c>
      <c r="K13669" s="88">
        <v>-7.1099999999999994</v>
      </c>
      <c r="L13669" s="89">
        <v>26.36</v>
      </c>
      <c r="M13669">
        <v>5</v>
      </c>
    </row>
    <row r="13670" spans="1:13" ht="15" x14ac:dyDescent="0.25">
      <c r="A13670" s="42" t="str">
        <f>'MRC NP, CWE NP, P'!A13646</f>
        <v>3c_change</v>
      </c>
      <c r="B13670" s="43" t="str">
        <f>'MRC NP, CWE NP, P'!B13646</f>
        <v>A</v>
      </c>
      <c r="C13670" s="43" t="str">
        <f>'MRC NP, CWE NP, P'!C13646</f>
        <v>Winter</v>
      </c>
      <c r="D13670" s="43" t="str">
        <f>'MRC NP, CWE NP, P'!D13646</f>
        <v>Weekday</v>
      </c>
      <c r="E13670" s="43">
        <f>'MRC NP, CWE NP, P'!E13646</f>
        <v>20190201</v>
      </c>
      <c r="F13670" s="43">
        <f>'MRC NP, CWE NP, P'!F13646</f>
        <v>13</v>
      </c>
      <c r="G13670" s="88">
        <f>'MRC NP, CWE NP, P'!Q13646-'MRC NP, CWE NP, P'!S13646</f>
        <v>10.509999999999991</v>
      </c>
      <c r="H13670" s="88">
        <f>'MRC NP, CWE NP, P'!Q13646-'MRC NP, CWE NP, P'!T13646</f>
        <v>-3.0400000000000063</v>
      </c>
      <c r="I13670" s="88">
        <v>-28.5</v>
      </c>
      <c r="J13670" s="88">
        <v>-14.950000000000003</v>
      </c>
      <c r="K13670" s="88">
        <v>-7.1999999999999957</v>
      </c>
      <c r="L13670" s="89">
        <v>28.5</v>
      </c>
      <c r="M13670">
        <v>5</v>
      </c>
    </row>
    <row r="13671" spans="1:13" ht="15" x14ac:dyDescent="0.25">
      <c r="A13671" s="42" t="str">
        <f>'MRC NP, CWE NP, P'!A13647</f>
        <v>3c_change</v>
      </c>
      <c r="B13671" s="43" t="str">
        <f>'MRC NP, CWE NP, P'!B13647</f>
        <v>A</v>
      </c>
      <c r="C13671" s="43" t="str">
        <f>'MRC NP, CWE NP, P'!C13647</f>
        <v>Winter</v>
      </c>
      <c r="D13671" s="43" t="str">
        <f>'MRC NP, CWE NP, P'!D13647</f>
        <v>Weekday</v>
      </c>
      <c r="E13671" s="43">
        <f>'MRC NP, CWE NP, P'!E13647</f>
        <v>20190201</v>
      </c>
      <c r="F13671" s="43">
        <f>'MRC NP, CWE NP, P'!F13647</f>
        <v>14</v>
      </c>
      <c r="G13671" s="88">
        <f>'MRC NP, CWE NP, P'!Q13647-'MRC NP, CWE NP, P'!S13647</f>
        <v>7.5600000000000023</v>
      </c>
      <c r="H13671" s="88">
        <f>'MRC NP, CWE NP, P'!Q13647-'MRC NP, CWE NP, P'!T13647</f>
        <v>-4.4500000000000028</v>
      </c>
      <c r="I13671" s="88">
        <v>-22.67</v>
      </c>
      <c r="J13671" s="88">
        <v>-10.659999999999997</v>
      </c>
      <c r="K13671" s="88">
        <v>-3.4000000000000057</v>
      </c>
      <c r="L13671" s="89">
        <v>22.67</v>
      </c>
      <c r="M13671">
        <v>5</v>
      </c>
    </row>
    <row r="13672" spans="1:13" ht="15" x14ac:dyDescent="0.25">
      <c r="A13672" s="42" t="str">
        <f>'MRC NP, CWE NP, P'!A13648</f>
        <v>3c_change</v>
      </c>
      <c r="B13672" s="43" t="str">
        <f>'MRC NP, CWE NP, P'!B13648</f>
        <v>A</v>
      </c>
      <c r="C13672" s="43" t="str">
        <f>'MRC NP, CWE NP, P'!C13648</f>
        <v>Winter</v>
      </c>
      <c r="D13672" s="43" t="str">
        <f>'MRC NP, CWE NP, P'!D13648</f>
        <v>Weekday</v>
      </c>
      <c r="E13672" s="43">
        <f>'MRC NP, CWE NP, P'!E13648</f>
        <v>20190201</v>
      </c>
      <c r="F13672" s="43">
        <f>'MRC NP, CWE NP, P'!F13648</f>
        <v>15</v>
      </c>
      <c r="G13672" s="88">
        <f>'MRC NP, CWE NP, P'!Q13648-'MRC NP, CWE NP, P'!S13648</f>
        <v>2.5099999999999909</v>
      </c>
      <c r="H13672" s="88">
        <f>'MRC NP, CWE NP, P'!Q13648-'MRC NP, CWE NP, P'!T13648</f>
        <v>-4.0400000000000063</v>
      </c>
      <c r="I13672" s="88">
        <v>-10.549999999999997</v>
      </c>
      <c r="J13672" s="88">
        <v>-4</v>
      </c>
      <c r="K13672" s="88">
        <v>-1.0599999999999952</v>
      </c>
      <c r="L13672" s="89">
        <v>10.549999999999997</v>
      </c>
      <c r="M13672">
        <v>5</v>
      </c>
    </row>
    <row r="13673" spans="1:13" ht="15" x14ac:dyDescent="0.25">
      <c r="A13673" s="42" t="str">
        <f>'MRC NP, CWE NP, P'!A13649</f>
        <v>3c_change</v>
      </c>
      <c r="B13673" s="43" t="str">
        <f>'MRC NP, CWE NP, P'!B13649</f>
        <v>A</v>
      </c>
      <c r="C13673" s="43" t="str">
        <f>'MRC NP, CWE NP, P'!C13649</f>
        <v>Winter</v>
      </c>
      <c r="D13673" s="43" t="str">
        <f>'MRC NP, CWE NP, P'!D13649</f>
        <v>Weekday</v>
      </c>
      <c r="E13673" s="43">
        <f>'MRC NP, CWE NP, P'!E13649</f>
        <v>20190201</v>
      </c>
      <c r="F13673" s="43">
        <f>'MRC NP, CWE NP, P'!F13649</f>
        <v>16</v>
      </c>
      <c r="G13673" s="88">
        <f>'MRC NP, CWE NP, P'!Q13649-'MRC NP, CWE NP, P'!S13649</f>
        <v>0.55000000000000426</v>
      </c>
      <c r="H13673" s="88">
        <f>'MRC NP, CWE NP, P'!Q13649-'MRC NP, CWE NP, P'!T13649</f>
        <v>-1.8199999999999932</v>
      </c>
      <c r="I13673" s="88">
        <v>-3.289999999999992</v>
      </c>
      <c r="J13673" s="88">
        <v>-0.9199999999999946</v>
      </c>
      <c r="K13673" s="88">
        <v>-0.22999999999999687</v>
      </c>
      <c r="L13673" s="89">
        <v>3.289999999999992</v>
      </c>
      <c r="M13673">
        <v>5</v>
      </c>
    </row>
    <row r="13674" spans="1:13" ht="15" x14ac:dyDescent="0.25">
      <c r="A13674" s="42" t="str">
        <f>'MRC NP, CWE NP, P'!A13650</f>
        <v>3c_change</v>
      </c>
      <c r="B13674" s="43" t="str">
        <f>'MRC NP, CWE NP, P'!B13650</f>
        <v>A</v>
      </c>
      <c r="C13674" s="43" t="str">
        <f>'MRC NP, CWE NP, P'!C13650</f>
        <v>Winter</v>
      </c>
      <c r="D13674" s="43" t="str">
        <f>'MRC NP, CWE NP, P'!D13650</f>
        <v>Weekday</v>
      </c>
      <c r="E13674" s="43">
        <f>'MRC NP, CWE NP, P'!E13650</f>
        <v>20190201</v>
      </c>
      <c r="F13674" s="43">
        <f>'MRC NP, CWE NP, P'!F13650</f>
        <v>17</v>
      </c>
      <c r="G13674" s="88">
        <f>'MRC NP, CWE NP, P'!Q13650-'MRC NP, CWE NP, P'!S13650</f>
        <v>0</v>
      </c>
      <c r="H13674" s="88">
        <f>'MRC NP, CWE NP, P'!Q13650-'MRC NP, CWE NP, P'!T13650</f>
        <v>0</v>
      </c>
      <c r="I13674" s="88">
        <v>0</v>
      </c>
      <c r="J13674" s="88">
        <v>0</v>
      </c>
      <c r="K13674" s="88">
        <v>0</v>
      </c>
      <c r="L13674" s="89">
        <v>0</v>
      </c>
      <c r="M13674">
        <v>1</v>
      </c>
    </row>
    <row r="13675" spans="1:13" ht="15" x14ac:dyDescent="0.25">
      <c r="A13675" s="42" t="str">
        <f>'MRC NP, CWE NP, P'!A13651</f>
        <v>3c_change</v>
      </c>
      <c r="B13675" s="43" t="str">
        <f>'MRC NP, CWE NP, P'!B13651</f>
        <v>A</v>
      </c>
      <c r="C13675" s="43" t="str">
        <f>'MRC NP, CWE NP, P'!C13651</f>
        <v>Winter</v>
      </c>
      <c r="D13675" s="43" t="str">
        <f>'MRC NP, CWE NP, P'!D13651</f>
        <v>Weekday</v>
      </c>
      <c r="E13675" s="43">
        <f>'MRC NP, CWE NP, P'!E13651</f>
        <v>20190201</v>
      </c>
      <c r="F13675" s="43">
        <f>'MRC NP, CWE NP, P'!F13651</f>
        <v>18</v>
      </c>
      <c r="G13675" s="88">
        <f>'MRC NP, CWE NP, P'!Q13651-'MRC NP, CWE NP, P'!S13651</f>
        <v>0</v>
      </c>
      <c r="H13675" s="88">
        <f>'MRC NP, CWE NP, P'!Q13651-'MRC NP, CWE NP, P'!T13651</f>
        <v>0</v>
      </c>
      <c r="I13675" s="88">
        <v>0</v>
      </c>
      <c r="J13675" s="88">
        <v>0</v>
      </c>
      <c r="K13675" s="88">
        <v>0</v>
      </c>
      <c r="L13675" s="89">
        <v>0</v>
      </c>
      <c r="M13675">
        <v>1</v>
      </c>
    </row>
    <row r="13676" spans="1:13" ht="15" x14ac:dyDescent="0.25">
      <c r="A13676" s="42" t="str">
        <f>'MRC NP, CWE NP, P'!A13652</f>
        <v>3c_change</v>
      </c>
      <c r="B13676" s="43" t="str">
        <f>'MRC NP, CWE NP, P'!B13652</f>
        <v>A</v>
      </c>
      <c r="C13676" s="43" t="str">
        <f>'MRC NP, CWE NP, P'!C13652</f>
        <v>Winter</v>
      </c>
      <c r="D13676" s="43" t="str">
        <f>'MRC NP, CWE NP, P'!D13652</f>
        <v>Weekday</v>
      </c>
      <c r="E13676" s="43">
        <f>'MRC NP, CWE NP, P'!E13652</f>
        <v>20190201</v>
      </c>
      <c r="F13676" s="43">
        <f>'MRC NP, CWE NP, P'!F13652</f>
        <v>19</v>
      </c>
      <c r="G13676" s="88">
        <f>'MRC NP, CWE NP, P'!Q13652-'MRC NP, CWE NP, P'!S13652</f>
        <v>1.1300000000000097</v>
      </c>
      <c r="H13676" s="88">
        <f>'MRC NP, CWE NP, P'!Q13652-'MRC NP, CWE NP, P'!T13652</f>
        <v>-5.3199999999999932</v>
      </c>
      <c r="I13676" s="88">
        <v>-8.25</v>
      </c>
      <c r="J13676" s="88">
        <v>-1.7999999999999972</v>
      </c>
      <c r="K13676" s="88">
        <v>-0.42000000000000171</v>
      </c>
      <c r="L13676" s="89">
        <v>8.25</v>
      </c>
      <c r="M13676">
        <v>5</v>
      </c>
    </row>
    <row r="13677" spans="1:13" ht="15" x14ac:dyDescent="0.25">
      <c r="A13677" s="42" t="str">
        <f>'MRC NP, CWE NP, P'!A13653</f>
        <v>3c_change</v>
      </c>
      <c r="B13677" s="43" t="str">
        <f>'MRC NP, CWE NP, P'!B13653</f>
        <v>A</v>
      </c>
      <c r="C13677" s="43" t="str">
        <f>'MRC NP, CWE NP, P'!C13653</f>
        <v>Winter</v>
      </c>
      <c r="D13677" s="43" t="str">
        <f>'MRC NP, CWE NP, P'!D13653</f>
        <v>Weekday</v>
      </c>
      <c r="E13677" s="43">
        <f>'MRC NP, CWE NP, P'!E13653</f>
        <v>20190201</v>
      </c>
      <c r="F13677" s="43">
        <f>'MRC NP, CWE NP, P'!F13653</f>
        <v>20</v>
      </c>
      <c r="G13677" s="88">
        <f>'MRC NP, CWE NP, P'!Q13653-'MRC NP, CWE NP, P'!S13653</f>
        <v>0.67000000000000171</v>
      </c>
      <c r="H13677" s="88">
        <f>'MRC NP, CWE NP, P'!Q13653-'MRC NP, CWE NP, P'!T13653</f>
        <v>-3.4399999999999977</v>
      </c>
      <c r="I13677" s="88">
        <v>-5.2199999999999989</v>
      </c>
      <c r="J13677" s="88">
        <v>-1.1099999999999994</v>
      </c>
      <c r="K13677" s="88">
        <v>-0.26000000000000512</v>
      </c>
      <c r="L13677" s="89">
        <v>5.2199999999999989</v>
      </c>
      <c r="M13677">
        <v>5</v>
      </c>
    </row>
    <row r="13678" spans="1:13" ht="15" x14ac:dyDescent="0.25">
      <c r="A13678" s="42" t="str">
        <f>'MRC NP, CWE NP, P'!A13654</f>
        <v>3c_change</v>
      </c>
      <c r="B13678" s="43" t="str">
        <f>'MRC NP, CWE NP, P'!B13654</f>
        <v>A</v>
      </c>
      <c r="C13678" s="43" t="str">
        <f>'MRC NP, CWE NP, P'!C13654</f>
        <v>Winter</v>
      </c>
      <c r="D13678" s="43" t="str">
        <f>'MRC NP, CWE NP, P'!D13654</f>
        <v>Weekday</v>
      </c>
      <c r="E13678" s="43">
        <f>'MRC NP, CWE NP, P'!E13654</f>
        <v>20190201</v>
      </c>
      <c r="F13678" s="43">
        <f>'MRC NP, CWE NP, P'!F13654</f>
        <v>21</v>
      </c>
      <c r="G13678" s="88">
        <f>'MRC NP, CWE NP, P'!Q13654-'MRC NP, CWE NP, P'!S13654</f>
        <v>5.2399999999999949</v>
      </c>
      <c r="H13678" s="88">
        <f>'MRC NP, CWE NP, P'!Q13654-'MRC NP, CWE NP, P'!T13654</f>
        <v>0.28000000000000114</v>
      </c>
      <c r="I13678" s="88">
        <v>-12.549999999999997</v>
      </c>
      <c r="J13678" s="88">
        <v>-7.5900000000000034</v>
      </c>
      <c r="K13678" s="88">
        <v>-2.2000000000000028</v>
      </c>
      <c r="L13678" s="89">
        <v>12.829999999999998</v>
      </c>
      <c r="M13678">
        <v>5</v>
      </c>
    </row>
    <row r="13679" spans="1:13" ht="15" x14ac:dyDescent="0.25">
      <c r="A13679" s="42" t="str">
        <f>'MRC NP, CWE NP, P'!A13655</f>
        <v>3c_change</v>
      </c>
      <c r="B13679" s="43" t="str">
        <f>'MRC NP, CWE NP, P'!B13655</f>
        <v>A</v>
      </c>
      <c r="C13679" s="43" t="str">
        <f>'MRC NP, CWE NP, P'!C13655</f>
        <v>Winter</v>
      </c>
      <c r="D13679" s="43" t="str">
        <f>'MRC NP, CWE NP, P'!D13655</f>
        <v>Weekday</v>
      </c>
      <c r="E13679" s="43">
        <f>'MRC NP, CWE NP, P'!E13655</f>
        <v>20190201</v>
      </c>
      <c r="F13679" s="43">
        <f>'MRC NP, CWE NP, P'!F13655</f>
        <v>22</v>
      </c>
      <c r="G13679" s="88">
        <f>'MRC NP, CWE NP, P'!Q13655-'MRC NP, CWE NP, P'!S13655</f>
        <v>2.3200000000000003</v>
      </c>
      <c r="H13679" s="88">
        <f>'MRC NP, CWE NP, P'!Q13655-'MRC NP, CWE NP, P'!T13655</f>
        <v>4.519999999999996</v>
      </c>
      <c r="I13679" s="88">
        <v>-1.5399999999999991</v>
      </c>
      <c r="J13679" s="88">
        <v>-3.7399999999999949</v>
      </c>
      <c r="K13679" s="88">
        <v>-1.0300000000000011</v>
      </c>
      <c r="L13679" s="89">
        <v>6.0599999999999952</v>
      </c>
      <c r="M13679">
        <v>5</v>
      </c>
    </row>
    <row r="13680" spans="1:13" ht="15" x14ac:dyDescent="0.25">
      <c r="A13680" s="42" t="str">
        <f>'MRC NP, CWE NP, P'!A13656</f>
        <v>3c_change</v>
      </c>
      <c r="B13680" s="43" t="str">
        <f>'MRC NP, CWE NP, P'!B13656</f>
        <v>A</v>
      </c>
      <c r="C13680" s="43" t="str">
        <f>'MRC NP, CWE NP, P'!C13656</f>
        <v>Winter</v>
      </c>
      <c r="D13680" s="43" t="str">
        <f>'MRC NP, CWE NP, P'!D13656</f>
        <v>Weekday</v>
      </c>
      <c r="E13680" s="43">
        <f>'MRC NP, CWE NP, P'!E13656</f>
        <v>20190201</v>
      </c>
      <c r="F13680" s="43">
        <f>'MRC NP, CWE NP, P'!F13656</f>
        <v>23</v>
      </c>
      <c r="G13680" s="88">
        <f>'MRC NP, CWE NP, P'!Q13656-'MRC NP, CWE NP, P'!S13656</f>
        <v>1.0200000000000031</v>
      </c>
      <c r="H13680" s="88">
        <f>'MRC NP, CWE NP, P'!Q13656-'MRC NP, CWE NP, P'!T13656</f>
        <v>3.5900000000000034</v>
      </c>
      <c r="I13680" s="88">
        <v>1.5300000000000011</v>
      </c>
      <c r="J13680" s="88">
        <v>-1.0399999999999991</v>
      </c>
      <c r="K13680" s="88">
        <v>-0.25999999999999801</v>
      </c>
      <c r="L13680" s="89">
        <v>3.5900000000000034</v>
      </c>
      <c r="M13680">
        <v>5</v>
      </c>
    </row>
    <row r="13681" spans="1:13" ht="15" x14ac:dyDescent="0.25">
      <c r="A13681" s="42" t="str">
        <f>'MRC NP, CWE NP, P'!A13657</f>
        <v>3c_change</v>
      </c>
      <c r="B13681" s="43" t="str">
        <f>'MRC NP, CWE NP, P'!B13657</f>
        <v>A</v>
      </c>
      <c r="C13681" s="43" t="str">
        <f>'MRC NP, CWE NP, P'!C13657</f>
        <v>Winter</v>
      </c>
      <c r="D13681" s="43" t="str">
        <f>'MRC NP, CWE NP, P'!D13657</f>
        <v>Weekday</v>
      </c>
      <c r="E13681" s="43">
        <f>'MRC NP, CWE NP, P'!E13657</f>
        <v>20190201</v>
      </c>
      <c r="F13681" s="43">
        <f>'MRC NP, CWE NP, P'!F13657</f>
        <v>24</v>
      </c>
      <c r="G13681" s="88">
        <f>'MRC NP, CWE NP, P'!Q13657-'MRC NP, CWE NP, P'!S13657</f>
        <v>2.8100000000000023</v>
      </c>
      <c r="H13681" s="88">
        <f>'MRC NP, CWE NP, P'!Q13657-'MRC NP, CWE NP, P'!T13657</f>
        <v>5.6899999999999977</v>
      </c>
      <c r="I13681" s="88">
        <v>0</v>
      </c>
      <c r="J13681" s="88">
        <v>-2.8799999999999955</v>
      </c>
      <c r="K13681" s="88">
        <v>-0.69999999999999574</v>
      </c>
      <c r="L13681" s="89">
        <v>5.6899999999999977</v>
      </c>
      <c r="M13681">
        <v>4</v>
      </c>
    </row>
    <row r="13682" spans="1:13" ht="15" x14ac:dyDescent="0.25">
      <c r="A13682" s="42" t="str">
        <f>'MRC NP, CWE NP, P'!A13658</f>
        <v>3c_change</v>
      </c>
      <c r="B13682" s="43" t="str">
        <f>'MRC NP, CWE NP, P'!B13658</f>
        <v>D</v>
      </c>
      <c r="C13682" s="43" t="str">
        <f>'MRC NP, CWE NP, P'!C13658</f>
        <v>Winter</v>
      </c>
      <c r="D13682" s="43" t="str">
        <f>'MRC NP, CWE NP, P'!D13658</f>
        <v>Weekend</v>
      </c>
      <c r="E13682" s="43">
        <f>'MRC NP, CWE NP, P'!E13658</f>
        <v>20190202</v>
      </c>
      <c r="F13682" s="43">
        <f>'MRC NP, CWE NP, P'!F13658</f>
        <v>1</v>
      </c>
      <c r="G13682" s="88">
        <f>'MRC NP, CWE NP, P'!Q13658-'MRC NP, CWE NP, P'!S13658</f>
        <v>5.5599999999999952</v>
      </c>
      <c r="H13682" s="88">
        <f>'MRC NP, CWE NP, P'!Q13658-'MRC NP, CWE NP, P'!T13658</f>
        <v>11.129999999999995</v>
      </c>
      <c r="I13682" s="88">
        <v>0</v>
      </c>
      <c r="J13682" s="88">
        <v>-5.57</v>
      </c>
      <c r="K13682" s="88">
        <v>-1.4299999999999997</v>
      </c>
      <c r="L13682" s="89">
        <v>11.129999999999995</v>
      </c>
      <c r="M13682">
        <v>4</v>
      </c>
    </row>
    <row r="13683" spans="1:13" ht="15" x14ac:dyDescent="0.25">
      <c r="A13683" s="42" t="str">
        <f>'MRC NP, CWE NP, P'!A13659</f>
        <v>3c_change</v>
      </c>
      <c r="B13683" s="43" t="str">
        <f>'MRC NP, CWE NP, P'!B13659</f>
        <v>D</v>
      </c>
      <c r="C13683" s="43" t="str">
        <f>'MRC NP, CWE NP, P'!C13659</f>
        <v>Winter</v>
      </c>
      <c r="D13683" s="43" t="str">
        <f>'MRC NP, CWE NP, P'!D13659</f>
        <v>Weekend</v>
      </c>
      <c r="E13683" s="43">
        <f>'MRC NP, CWE NP, P'!E13659</f>
        <v>20190202</v>
      </c>
      <c r="F13683" s="43">
        <f>'MRC NP, CWE NP, P'!F13659</f>
        <v>2</v>
      </c>
      <c r="G13683" s="88">
        <f>'MRC NP, CWE NP, P'!Q13659-'MRC NP, CWE NP, P'!S13659</f>
        <v>0</v>
      </c>
      <c r="H13683" s="88">
        <f>'MRC NP, CWE NP, P'!Q13659-'MRC NP, CWE NP, P'!T13659</f>
        <v>0</v>
      </c>
      <c r="I13683" s="88">
        <v>0</v>
      </c>
      <c r="J13683" s="88">
        <v>0</v>
      </c>
      <c r="K13683" s="88">
        <v>0</v>
      </c>
      <c r="L13683" s="89">
        <v>0</v>
      </c>
      <c r="M13683">
        <v>1</v>
      </c>
    </row>
    <row r="13684" spans="1:13" ht="15" x14ac:dyDescent="0.25">
      <c r="A13684" s="42" t="str">
        <f>'MRC NP, CWE NP, P'!A13660</f>
        <v>3c_change</v>
      </c>
      <c r="B13684" s="43" t="str">
        <f>'MRC NP, CWE NP, P'!B13660</f>
        <v>D</v>
      </c>
      <c r="C13684" s="43" t="str">
        <f>'MRC NP, CWE NP, P'!C13660</f>
        <v>Winter</v>
      </c>
      <c r="D13684" s="43" t="str">
        <f>'MRC NP, CWE NP, P'!D13660</f>
        <v>Weekend</v>
      </c>
      <c r="E13684" s="43">
        <f>'MRC NP, CWE NP, P'!E13660</f>
        <v>20190202</v>
      </c>
      <c r="F13684" s="43">
        <f>'MRC NP, CWE NP, P'!F13660</f>
        <v>3</v>
      </c>
      <c r="G13684" s="88">
        <f>'MRC NP, CWE NP, P'!Q13660-'MRC NP, CWE NP, P'!S13660</f>
        <v>0</v>
      </c>
      <c r="H13684" s="88">
        <f>'MRC NP, CWE NP, P'!Q13660-'MRC NP, CWE NP, P'!T13660</f>
        <v>0</v>
      </c>
      <c r="I13684" s="88">
        <v>0</v>
      </c>
      <c r="J13684" s="88">
        <v>0</v>
      </c>
      <c r="K13684" s="88">
        <v>0</v>
      </c>
      <c r="L13684" s="89">
        <v>0</v>
      </c>
      <c r="M13684">
        <v>1</v>
      </c>
    </row>
    <row r="13685" spans="1:13" ht="15" x14ac:dyDescent="0.25">
      <c r="A13685" s="42" t="str">
        <f>'MRC NP, CWE NP, P'!A13661</f>
        <v>3c_change</v>
      </c>
      <c r="B13685" s="43" t="str">
        <f>'MRC NP, CWE NP, P'!B13661</f>
        <v>D</v>
      </c>
      <c r="C13685" s="43" t="str">
        <f>'MRC NP, CWE NP, P'!C13661</f>
        <v>Winter</v>
      </c>
      <c r="D13685" s="43" t="str">
        <f>'MRC NP, CWE NP, P'!D13661</f>
        <v>Weekend</v>
      </c>
      <c r="E13685" s="43">
        <f>'MRC NP, CWE NP, P'!E13661</f>
        <v>20190202</v>
      </c>
      <c r="F13685" s="43">
        <f>'MRC NP, CWE NP, P'!F13661</f>
        <v>4</v>
      </c>
      <c r="G13685" s="88">
        <f>'MRC NP, CWE NP, P'!Q13661-'MRC NP, CWE NP, P'!S13661</f>
        <v>0</v>
      </c>
      <c r="H13685" s="88">
        <f>'MRC NP, CWE NP, P'!Q13661-'MRC NP, CWE NP, P'!T13661</f>
        <v>0</v>
      </c>
      <c r="I13685" s="88">
        <v>0</v>
      </c>
      <c r="J13685" s="88">
        <v>0</v>
      </c>
      <c r="K13685" s="88">
        <v>0</v>
      </c>
      <c r="L13685" s="89">
        <v>0</v>
      </c>
      <c r="M13685">
        <v>1</v>
      </c>
    </row>
    <row r="13686" spans="1:13" ht="15" x14ac:dyDescent="0.25">
      <c r="A13686" s="42" t="str">
        <f>'MRC NP, CWE NP, P'!A13662</f>
        <v>3c_change</v>
      </c>
      <c r="B13686" s="43" t="str">
        <f>'MRC NP, CWE NP, P'!B13662</f>
        <v>D</v>
      </c>
      <c r="C13686" s="43" t="str">
        <f>'MRC NP, CWE NP, P'!C13662</f>
        <v>Winter</v>
      </c>
      <c r="D13686" s="43" t="str">
        <f>'MRC NP, CWE NP, P'!D13662</f>
        <v>Weekend</v>
      </c>
      <c r="E13686" s="43">
        <f>'MRC NP, CWE NP, P'!E13662</f>
        <v>20190202</v>
      </c>
      <c r="F13686" s="43">
        <f>'MRC NP, CWE NP, P'!F13662</f>
        <v>5</v>
      </c>
      <c r="G13686" s="88">
        <f>'MRC NP, CWE NP, P'!Q13662-'MRC NP, CWE NP, P'!S13662</f>
        <v>0</v>
      </c>
      <c r="H13686" s="88">
        <f>'MRC NP, CWE NP, P'!Q13662-'MRC NP, CWE NP, P'!T13662</f>
        <v>0</v>
      </c>
      <c r="I13686" s="88">
        <v>0</v>
      </c>
      <c r="J13686" s="88">
        <v>0</v>
      </c>
      <c r="K13686" s="88">
        <v>0</v>
      </c>
      <c r="L13686" s="89">
        <v>0</v>
      </c>
      <c r="M13686">
        <v>1</v>
      </c>
    </row>
    <row r="13687" spans="1:13" ht="15" x14ac:dyDescent="0.25">
      <c r="A13687" s="42" t="str">
        <f>'MRC NP, CWE NP, P'!A13663</f>
        <v>3c_change</v>
      </c>
      <c r="B13687" s="43" t="str">
        <f>'MRC NP, CWE NP, P'!B13663</f>
        <v>D</v>
      </c>
      <c r="C13687" s="43" t="str">
        <f>'MRC NP, CWE NP, P'!C13663</f>
        <v>Winter</v>
      </c>
      <c r="D13687" s="43" t="str">
        <f>'MRC NP, CWE NP, P'!D13663</f>
        <v>Weekend</v>
      </c>
      <c r="E13687" s="43">
        <f>'MRC NP, CWE NP, P'!E13663</f>
        <v>20190202</v>
      </c>
      <c r="F13687" s="43">
        <f>'MRC NP, CWE NP, P'!F13663</f>
        <v>6</v>
      </c>
      <c r="G13687" s="88">
        <f>'MRC NP, CWE NP, P'!Q13663-'MRC NP, CWE NP, P'!S13663</f>
        <v>0</v>
      </c>
      <c r="H13687" s="88">
        <f>'MRC NP, CWE NP, P'!Q13663-'MRC NP, CWE NP, P'!T13663</f>
        <v>0</v>
      </c>
      <c r="I13687" s="88">
        <v>0</v>
      </c>
      <c r="J13687" s="88">
        <v>0</v>
      </c>
      <c r="K13687" s="88">
        <v>0</v>
      </c>
      <c r="L13687" s="89">
        <v>0</v>
      </c>
      <c r="M13687">
        <v>1</v>
      </c>
    </row>
    <row r="13688" spans="1:13" ht="15" x14ac:dyDescent="0.25">
      <c r="A13688" s="42" t="str">
        <f>'MRC NP, CWE NP, P'!A13664</f>
        <v>3c_change</v>
      </c>
      <c r="B13688" s="43" t="str">
        <f>'MRC NP, CWE NP, P'!B13664</f>
        <v>D</v>
      </c>
      <c r="C13688" s="43" t="str">
        <f>'MRC NP, CWE NP, P'!C13664</f>
        <v>Winter</v>
      </c>
      <c r="D13688" s="43" t="str">
        <f>'MRC NP, CWE NP, P'!D13664</f>
        <v>Weekend</v>
      </c>
      <c r="E13688" s="43">
        <f>'MRC NP, CWE NP, P'!E13664</f>
        <v>20190202</v>
      </c>
      <c r="F13688" s="43">
        <f>'MRC NP, CWE NP, P'!F13664</f>
        <v>7</v>
      </c>
      <c r="G13688" s="88">
        <f>'MRC NP, CWE NP, P'!Q13664-'MRC NP, CWE NP, P'!S13664</f>
        <v>0</v>
      </c>
      <c r="H13688" s="88">
        <f>'MRC NP, CWE NP, P'!Q13664-'MRC NP, CWE NP, P'!T13664</f>
        <v>0</v>
      </c>
      <c r="I13688" s="88">
        <v>0</v>
      </c>
      <c r="J13688" s="88">
        <v>0</v>
      </c>
      <c r="K13688" s="88">
        <v>0</v>
      </c>
      <c r="L13688" s="89">
        <v>0</v>
      </c>
      <c r="M13688">
        <v>1</v>
      </c>
    </row>
    <row r="13689" spans="1:13" ht="15" x14ac:dyDescent="0.25">
      <c r="A13689" s="42" t="str">
        <f>'MRC NP, CWE NP, P'!A13665</f>
        <v>3c_change</v>
      </c>
      <c r="B13689" s="43" t="str">
        <f>'MRC NP, CWE NP, P'!B13665</f>
        <v>D</v>
      </c>
      <c r="C13689" s="43" t="str">
        <f>'MRC NP, CWE NP, P'!C13665</f>
        <v>Winter</v>
      </c>
      <c r="D13689" s="43" t="str">
        <f>'MRC NP, CWE NP, P'!D13665</f>
        <v>Weekend</v>
      </c>
      <c r="E13689" s="43">
        <f>'MRC NP, CWE NP, P'!E13665</f>
        <v>20190202</v>
      </c>
      <c r="F13689" s="43">
        <f>'MRC NP, CWE NP, P'!F13665</f>
        <v>8</v>
      </c>
      <c r="G13689" s="88">
        <f>'MRC NP, CWE NP, P'!Q13665-'MRC NP, CWE NP, P'!S13665</f>
        <v>0</v>
      </c>
      <c r="H13689" s="88">
        <f>'MRC NP, CWE NP, P'!Q13665-'MRC NP, CWE NP, P'!T13665</f>
        <v>0</v>
      </c>
      <c r="I13689" s="88">
        <v>0</v>
      </c>
      <c r="J13689" s="88">
        <v>0</v>
      </c>
      <c r="K13689" s="88">
        <v>0</v>
      </c>
      <c r="L13689" s="89">
        <v>0</v>
      </c>
      <c r="M13689">
        <v>1</v>
      </c>
    </row>
    <row r="13690" spans="1:13" ht="15" x14ac:dyDescent="0.25">
      <c r="A13690" s="42" t="str">
        <f>'MRC NP, CWE NP, P'!A13666</f>
        <v>3c_change</v>
      </c>
      <c r="B13690" s="43" t="str">
        <f>'MRC NP, CWE NP, P'!B13666</f>
        <v>D</v>
      </c>
      <c r="C13690" s="43" t="str">
        <f>'MRC NP, CWE NP, P'!C13666</f>
        <v>Winter</v>
      </c>
      <c r="D13690" s="43" t="str">
        <f>'MRC NP, CWE NP, P'!D13666</f>
        <v>Weekend</v>
      </c>
      <c r="E13690" s="43">
        <f>'MRC NP, CWE NP, P'!E13666</f>
        <v>20190202</v>
      </c>
      <c r="F13690" s="43">
        <f>'MRC NP, CWE NP, P'!F13666</f>
        <v>9</v>
      </c>
      <c r="G13690" s="88">
        <f>'MRC NP, CWE NP, P'!Q13666-'MRC NP, CWE NP, P'!S13666</f>
        <v>0</v>
      </c>
      <c r="H13690" s="88">
        <f>'MRC NP, CWE NP, P'!Q13666-'MRC NP, CWE NP, P'!T13666</f>
        <v>0</v>
      </c>
      <c r="I13690" s="88">
        <v>0</v>
      </c>
      <c r="J13690" s="88">
        <v>0</v>
      </c>
      <c r="K13690" s="88">
        <v>0</v>
      </c>
      <c r="L13690" s="89">
        <v>0</v>
      </c>
      <c r="M13690">
        <v>1</v>
      </c>
    </row>
    <row r="13691" spans="1:13" ht="15" x14ac:dyDescent="0.25">
      <c r="A13691" s="42" t="str">
        <f>'MRC NP, CWE NP, P'!A13667</f>
        <v>3c_change</v>
      </c>
      <c r="B13691" s="43" t="str">
        <f>'MRC NP, CWE NP, P'!B13667</f>
        <v>D</v>
      </c>
      <c r="C13691" s="43" t="str">
        <f>'MRC NP, CWE NP, P'!C13667</f>
        <v>Winter</v>
      </c>
      <c r="D13691" s="43" t="str">
        <f>'MRC NP, CWE NP, P'!D13667</f>
        <v>Weekend</v>
      </c>
      <c r="E13691" s="43">
        <f>'MRC NP, CWE NP, P'!E13667</f>
        <v>20190202</v>
      </c>
      <c r="F13691" s="43">
        <f>'MRC NP, CWE NP, P'!F13667</f>
        <v>10</v>
      </c>
      <c r="G13691" s="88">
        <f>'MRC NP, CWE NP, P'!Q13667-'MRC NP, CWE NP, P'!S13667</f>
        <v>0</v>
      </c>
      <c r="H13691" s="88">
        <f>'MRC NP, CWE NP, P'!Q13667-'MRC NP, CWE NP, P'!T13667</f>
        <v>0</v>
      </c>
      <c r="I13691" s="88">
        <v>0</v>
      </c>
      <c r="J13691" s="88">
        <v>0</v>
      </c>
      <c r="K13691" s="88">
        <v>0</v>
      </c>
      <c r="L13691" s="89">
        <v>0</v>
      </c>
      <c r="M13691">
        <v>1</v>
      </c>
    </row>
    <row r="13692" spans="1:13" ht="15" x14ac:dyDescent="0.25">
      <c r="A13692" s="42" t="str">
        <f>'MRC NP, CWE NP, P'!A13668</f>
        <v>3c_change</v>
      </c>
      <c r="B13692" s="43" t="str">
        <f>'MRC NP, CWE NP, P'!B13668</f>
        <v>D</v>
      </c>
      <c r="C13692" s="43" t="str">
        <f>'MRC NP, CWE NP, P'!C13668</f>
        <v>Winter</v>
      </c>
      <c r="D13692" s="43" t="str">
        <f>'MRC NP, CWE NP, P'!D13668</f>
        <v>Weekend</v>
      </c>
      <c r="E13692" s="43">
        <f>'MRC NP, CWE NP, P'!E13668</f>
        <v>20190202</v>
      </c>
      <c r="F13692" s="43">
        <f>'MRC NP, CWE NP, P'!F13668</f>
        <v>11</v>
      </c>
      <c r="G13692" s="88">
        <f>'MRC NP, CWE NP, P'!Q13668-'MRC NP, CWE NP, P'!S13668</f>
        <v>1.6900000000000048</v>
      </c>
      <c r="H13692" s="88">
        <f>'MRC NP, CWE NP, P'!Q13668-'MRC NP, CWE NP, P'!T13668</f>
        <v>-1.0899999999999963</v>
      </c>
      <c r="I13692" s="88">
        <v>-4.6999999999999957</v>
      </c>
      <c r="J13692" s="88">
        <v>-1.9199999999999946</v>
      </c>
      <c r="K13692" s="88">
        <v>-0.50999999999999801</v>
      </c>
      <c r="L13692" s="89">
        <v>4.6999999999999957</v>
      </c>
      <c r="M13692">
        <v>5</v>
      </c>
    </row>
    <row r="13693" spans="1:13" ht="15" x14ac:dyDescent="0.25">
      <c r="A13693" s="42" t="str">
        <f>'MRC NP, CWE NP, P'!A13669</f>
        <v>3c_change</v>
      </c>
      <c r="B13693" s="43" t="str">
        <f>'MRC NP, CWE NP, P'!B13669</f>
        <v>D</v>
      </c>
      <c r="C13693" s="43" t="str">
        <f>'MRC NP, CWE NP, P'!C13669</f>
        <v>Winter</v>
      </c>
      <c r="D13693" s="43" t="str">
        <f>'MRC NP, CWE NP, P'!D13669</f>
        <v>Weekend</v>
      </c>
      <c r="E13693" s="43">
        <f>'MRC NP, CWE NP, P'!E13669</f>
        <v>20190202</v>
      </c>
      <c r="F13693" s="43">
        <f>'MRC NP, CWE NP, P'!F13669</f>
        <v>12</v>
      </c>
      <c r="G13693" s="88">
        <f>'MRC NP, CWE NP, P'!Q13669-'MRC NP, CWE NP, P'!S13669</f>
        <v>1.0499999999999972</v>
      </c>
      <c r="H13693" s="88">
        <f>'MRC NP, CWE NP, P'!Q13669-'MRC NP, CWE NP, P'!T13669</f>
        <v>-0.65000000000000568</v>
      </c>
      <c r="I13693" s="88">
        <v>-2.9100000000000037</v>
      </c>
      <c r="J13693" s="88">
        <v>-1.2100000000000009</v>
      </c>
      <c r="K13693" s="88">
        <v>-0.32000000000000028</v>
      </c>
      <c r="L13693" s="89">
        <v>2.9100000000000037</v>
      </c>
      <c r="M13693">
        <v>5</v>
      </c>
    </row>
    <row r="13694" spans="1:13" ht="15" x14ac:dyDescent="0.25">
      <c r="A13694" s="42" t="str">
        <f>'MRC NP, CWE NP, P'!A13670</f>
        <v>3c_change</v>
      </c>
      <c r="B13694" s="43" t="str">
        <f>'MRC NP, CWE NP, P'!B13670</f>
        <v>D</v>
      </c>
      <c r="C13694" s="43" t="str">
        <f>'MRC NP, CWE NP, P'!C13670</f>
        <v>Winter</v>
      </c>
      <c r="D13694" s="43" t="str">
        <f>'MRC NP, CWE NP, P'!D13670</f>
        <v>Weekend</v>
      </c>
      <c r="E13694" s="43">
        <f>'MRC NP, CWE NP, P'!E13670</f>
        <v>20190202</v>
      </c>
      <c r="F13694" s="43">
        <f>'MRC NP, CWE NP, P'!F13670</f>
        <v>13</v>
      </c>
      <c r="G13694" s="88">
        <f>'MRC NP, CWE NP, P'!Q13670-'MRC NP, CWE NP, P'!S13670</f>
        <v>0</v>
      </c>
      <c r="H13694" s="88">
        <f>'MRC NP, CWE NP, P'!Q13670-'MRC NP, CWE NP, P'!T13670</f>
        <v>0</v>
      </c>
      <c r="I13694" s="88">
        <v>0</v>
      </c>
      <c r="J13694" s="88">
        <v>0</v>
      </c>
      <c r="K13694" s="88">
        <v>0</v>
      </c>
      <c r="L13694" s="89">
        <v>0</v>
      </c>
      <c r="M13694">
        <v>1</v>
      </c>
    </row>
    <row r="13695" spans="1:13" ht="15" x14ac:dyDescent="0.25">
      <c r="A13695" s="42" t="str">
        <f>'MRC NP, CWE NP, P'!A13671</f>
        <v>3c_change</v>
      </c>
      <c r="B13695" s="43" t="str">
        <f>'MRC NP, CWE NP, P'!B13671</f>
        <v>D</v>
      </c>
      <c r="C13695" s="43" t="str">
        <f>'MRC NP, CWE NP, P'!C13671</f>
        <v>Winter</v>
      </c>
      <c r="D13695" s="43" t="str">
        <f>'MRC NP, CWE NP, P'!D13671</f>
        <v>Weekend</v>
      </c>
      <c r="E13695" s="43">
        <f>'MRC NP, CWE NP, P'!E13671</f>
        <v>20190202</v>
      </c>
      <c r="F13695" s="43">
        <f>'MRC NP, CWE NP, P'!F13671</f>
        <v>14</v>
      </c>
      <c r="G13695" s="88">
        <f>'MRC NP, CWE NP, P'!Q13671-'MRC NP, CWE NP, P'!S13671</f>
        <v>0</v>
      </c>
      <c r="H13695" s="88">
        <f>'MRC NP, CWE NP, P'!Q13671-'MRC NP, CWE NP, P'!T13671</f>
        <v>0</v>
      </c>
      <c r="I13695" s="88">
        <v>0</v>
      </c>
      <c r="J13695" s="88">
        <v>0</v>
      </c>
      <c r="K13695" s="88">
        <v>0</v>
      </c>
      <c r="L13695" s="89">
        <v>0</v>
      </c>
      <c r="M13695">
        <v>1</v>
      </c>
    </row>
    <row r="13696" spans="1:13" ht="15" x14ac:dyDescent="0.25">
      <c r="A13696" s="42" t="str">
        <f>'MRC NP, CWE NP, P'!A13672</f>
        <v>3c_change</v>
      </c>
      <c r="B13696" s="43" t="str">
        <f>'MRC NP, CWE NP, P'!B13672</f>
        <v>D</v>
      </c>
      <c r="C13696" s="43" t="str">
        <f>'MRC NP, CWE NP, P'!C13672</f>
        <v>Winter</v>
      </c>
      <c r="D13696" s="43" t="str">
        <f>'MRC NP, CWE NP, P'!D13672</f>
        <v>Weekend</v>
      </c>
      <c r="E13696" s="43">
        <f>'MRC NP, CWE NP, P'!E13672</f>
        <v>20190202</v>
      </c>
      <c r="F13696" s="43">
        <f>'MRC NP, CWE NP, P'!F13672</f>
        <v>15</v>
      </c>
      <c r="G13696" s="88">
        <f>'MRC NP, CWE NP, P'!Q13672-'MRC NP, CWE NP, P'!S13672</f>
        <v>0</v>
      </c>
      <c r="H13696" s="88">
        <f>'MRC NP, CWE NP, P'!Q13672-'MRC NP, CWE NP, P'!T13672</f>
        <v>0</v>
      </c>
      <c r="I13696" s="88">
        <v>0</v>
      </c>
      <c r="J13696" s="88">
        <v>0</v>
      </c>
      <c r="K13696" s="88">
        <v>0</v>
      </c>
      <c r="L13696" s="89">
        <v>0</v>
      </c>
      <c r="M13696">
        <v>1</v>
      </c>
    </row>
    <row r="13697" spans="1:13" ht="15" x14ac:dyDescent="0.25">
      <c r="A13697" s="42" t="str">
        <f>'MRC NP, CWE NP, P'!A13673</f>
        <v>3c_change</v>
      </c>
      <c r="B13697" s="43" t="str">
        <f>'MRC NP, CWE NP, P'!B13673</f>
        <v>D</v>
      </c>
      <c r="C13697" s="43" t="str">
        <f>'MRC NP, CWE NP, P'!C13673</f>
        <v>Winter</v>
      </c>
      <c r="D13697" s="43" t="str">
        <f>'MRC NP, CWE NP, P'!D13673</f>
        <v>Weekend</v>
      </c>
      <c r="E13697" s="43">
        <f>'MRC NP, CWE NP, P'!E13673</f>
        <v>20190202</v>
      </c>
      <c r="F13697" s="43">
        <f>'MRC NP, CWE NP, P'!F13673</f>
        <v>16</v>
      </c>
      <c r="G13697" s="88">
        <f>'MRC NP, CWE NP, P'!Q13673-'MRC NP, CWE NP, P'!S13673</f>
        <v>0</v>
      </c>
      <c r="H13697" s="88">
        <f>'MRC NP, CWE NP, P'!Q13673-'MRC NP, CWE NP, P'!T13673</f>
        <v>0</v>
      </c>
      <c r="I13697" s="88">
        <v>0</v>
      </c>
      <c r="J13697" s="88">
        <v>0</v>
      </c>
      <c r="K13697" s="88">
        <v>0</v>
      </c>
      <c r="L13697" s="89">
        <v>0</v>
      </c>
      <c r="M13697">
        <v>1</v>
      </c>
    </row>
    <row r="13698" spans="1:13" ht="15" x14ac:dyDescent="0.25">
      <c r="A13698" s="42" t="str">
        <f>'MRC NP, CWE NP, P'!A13674</f>
        <v>3c_change</v>
      </c>
      <c r="B13698" s="43" t="str">
        <f>'MRC NP, CWE NP, P'!B13674</f>
        <v>D</v>
      </c>
      <c r="C13698" s="43" t="str">
        <f>'MRC NP, CWE NP, P'!C13674</f>
        <v>Winter</v>
      </c>
      <c r="D13698" s="43" t="str">
        <f>'MRC NP, CWE NP, P'!D13674</f>
        <v>Weekend</v>
      </c>
      <c r="E13698" s="43">
        <f>'MRC NP, CWE NP, P'!E13674</f>
        <v>20190202</v>
      </c>
      <c r="F13698" s="43">
        <f>'MRC NP, CWE NP, P'!F13674</f>
        <v>17</v>
      </c>
      <c r="G13698" s="88">
        <f>'MRC NP, CWE NP, P'!Q13674-'MRC NP, CWE NP, P'!S13674</f>
        <v>0</v>
      </c>
      <c r="H13698" s="88">
        <f>'MRC NP, CWE NP, P'!Q13674-'MRC NP, CWE NP, P'!T13674</f>
        <v>0</v>
      </c>
      <c r="I13698" s="88">
        <v>0</v>
      </c>
      <c r="J13698" s="88">
        <v>0</v>
      </c>
      <c r="K13698" s="88">
        <v>0</v>
      </c>
      <c r="L13698" s="89">
        <v>0</v>
      </c>
      <c r="M13698">
        <v>1</v>
      </c>
    </row>
    <row r="13699" spans="1:13" ht="15" x14ac:dyDescent="0.25">
      <c r="A13699" s="42" t="str">
        <f>'MRC NP, CWE NP, P'!A13675</f>
        <v>3c_change</v>
      </c>
      <c r="B13699" s="43" t="str">
        <f>'MRC NP, CWE NP, P'!B13675</f>
        <v>D</v>
      </c>
      <c r="C13699" s="43" t="str">
        <f>'MRC NP, CWE NP, P'!C13675</f>
        <v>Winter</v>
      </c>
      <c r="D13699" s="43" t="str">
        <f>'MRC NP, CWE NP, P'!D13675</f>
        <v>Weekend</v>
      </c>
      <c r="E13699" s="43">
        <f>'MRC NP, CWE NP, P'!E13675</f>
        <v>20190202</v>
      </c>
      <c r="F13699" s="43">
        <f>'MRC NP, CWE NP, P'!F13675</f>
        <v>18</v>
      </c>
      <c r="G13699" s="88">
        <f>'MRC NP, CWE NP, P'!Q13675-'MRC NP, CWE NP, P'!S13675</f>
        <v>0</v>
      </c>
      <c r="H13699" s="88">
        <f>'MRC NP, CWE NP, P'!Q13675-'MRC NP, CWE NP, P'!T13675</f>
        <v>0</v>
      </c>
      <c r="I13699" s="88">
        <v>0</v>
      </c>
      <c r="J13699" s="88">
        <v>0</v>
      </c>
      <c r="K13699" s="88">
        <v>0</v>
      </c>
      <c r="L13699" s="89">
        <v>0</v>
      </c>
      <c r="M13699">
        <v>1</v>
      </c>
    </row>
    <row r="13700" spans="1:13" ht="15" x14ac:dyDescent="0.25">
      <c r="A13700" s="42" t="str">
        <f>'MRC NP, CWE NP, P'!A13676</f>
        <v>3c_change</v>
      </c>
      <c r="B13700" s="43" t="str">
        <f>'MRC NP, CWE NP, P'!B13676</f>
        <v>D</v>
      </c>
      <c r="C13700" s="43" t="str">
        <f>'MRC NP, CWE NP, P'!C13676</f>
        <v>Winter</v>
      </c>
      <c r="D13700" s="43" t="str">
        <f>'MRC NP, CWE NP, P'!D13676</f>
        <v>Weekend</v>
      </c>
      <c r="E13700" s="43">
        <f>'MRC NP, CWE NP, P'!E13676</f>
        <v>20190202</v>
      </c>
      <c r="F13700" s="43">
        <f>'MRC NP, CWE NP, P'!F13676</f>
        <v>19</v>
      </c>
      <c r="G13700" s="88">
        <f>'MRC NP, CWE NP, P'!Q13676-'MRC NP, CWE NP, P'!S13676</f>
        <v>0</v>
      </c>
      <c r="H13700" s="88">
        <f>'MRC NP, CWE NP, P'!Q13676-'MRC NP, CWE NP, P'!T13676</f>
        <v>0</v>
      </c>
      <c r="I13700" s="88">
        <v>0</v>
      </c>
      <c r="J13700" s="88">
        <v>0</v>
      </c>
      <c r="K13700" s="88">
        <v>0</v>
      </c>
      <c r="L13700" s="89">
        <v>0</v>
      </c>
      <c r="M13700">
        <v>1</v>
      </c>
    </row>
    <row r="13701" spans="1:13" ht="15" x14ac:dyDescent="0.25">
      <c r="A13701" s="42" t="str">
        <f>'MRC NP, CWE NP, P'!A13677</f>
        <v>3c_change</v>
      </c>
      <c r="B13701" s="43" t="str">
        <f>'MRC NP, CWE NP, P'!B13677</f>
        <v>D</v>
      </c>
      <c r="C13701" s="43" t="str">
        <f>'MRC NP, CWE NP, P'!C13677</f>
        <v>Winter</v>
      </c>
      <c r="D13701" s="43" t="str">
        <f>'MRC NP, CWE NP, P'!D13677</f>
        <v>Weekend</v>
      </c>
      <c r="E13701" s="43">
        <f>'MRC NP, CWE NP, P'!E13677</f>
        <v>20190202</v>
      </c>
      <c r="F13701" s="43">
        <f>'MRC NP, CWE NP, P'!F13677</f>
        <v>20</v>
      </c>
      <c r="G13701" s="88">
        <f>'MRC NP, CWE NP, P'!Q13677-'MRC NP, CWE NP, P'!S13677</f>
        <v>0</v>
      </c>
      <c r="H13701" s="88">
        <f>'MRC NP, CWE NP, P'!Q13677-'MRC NP, CWE NP, P'!T13677</f>
        <v>0</v>
      </c>
      <c r="I13701" s="88">
        <v>0</v>
      </c>
      <c r="J13701" s="88">
        <v>0</v>
      </c>
      <c r="K13701" s="88">
        <v>0</v>
      </c>
      <c r="L13701" s="89">
        <v>0</v>
      </c>
      <c r="M13701">
        <v>1</v>
      </c>
    </row>
    <row r="13702" spans="1:13" ht="15" x14ac:dyDescent="0.25">
      <c r="A13702" s="42" t="str">
        <f>'MRC NP, CWE NP, P'!A13678</f>
        <v>3c_change</v>
      </c>
      <c r="B13702" s="43" t="str">
        <f>'MRC NP, CWE NP, P'!B13678</f>
        <v>D</v>
      </c>
      <c r="C13702" s="43" t="str">
        <f>'MRC NP, CWE NP, P'!C13678</f>
        <v>Winter</v>
      </c>
      <c r="D13702" s="43" t="str">
        <f>'MRC NP, CWE NP, P'!D13678</f>
        <v>Weekend</v>
      </c>
      <c r="E13702" s="43">
        <f>'MRC NP, CWE NP, P'!E13678</f>
        <v>20190202</v>
      </c>
      <c r="F13702" s="43">
        <f>'MRC NP, CWE NP, P'!F13678</f>
        <v>21</v>
      </c>
      <c r="G13702" s="88">
        <f>'MRC NP, CWE NP, P'!Q13678-'MRC NP, CWE NP, P'!S13678</f>
        <v>0</v>
      </c>
      <c r="H13702" s="88">
        <f>'MRC NP, CWE NP, P'!Q13678-'MRC NP, CWE NP, P'!T13678</f>
        <v>0</v>
      </c>
      <c r="I13702" s="88">
        <v>0</v>
      </c>
      <c r="J13702" s="88">
        <v>0</v>
      </c>
      <c r="K13702" s="88">
        <v>0</v>
      </c>
      <c r="L13702" s="89">
        <v>0</v>
      </c>
      <c r="M13702">
        <v>1</v>
      </c>
    </row>
    <row r="13703" spans="1:13" ht="15" x14ac:dyDescent="0.25">
      <c r="A13703" s="42" t="str">
        <f>'MRC NP, CWE NP, P'!A13679</f>
        <v>3c_change</v>
      </c>
      <c r="B13703" s="43" t="str">
        <f>'MRC NP, CWE NP, P'!B13679</f>
        <v>D</v>
      </c>
      <c r="C13703" s="43" t="str">
        <f>'MRC NP, CWE NP, P'!C13679</f>
        <v>Winter</v>
      </c>
      <c r="D13703" s="43" t="str">
        <f>'MRC NP, CWE NP, P'!D13679</f>
        <v>Weekend</v>
      </c>
      <c r="E13703" s="43">
        <f>'MRC NP, CWE NP, P'!E13679</f>
        <v>20190202</v>
      </c>
      <c r="F13703" s="43">
        <f>'MRC NP, CWE NP, P'!F13679</f>
        <v>22</v>
      </c>
      <c r="G13703" s="88">
        <f>'MRC NP, CWE NP, P'!Q13679-'MRC NP, CWE NP, P'!S13679</f>
        <v>0</v>
      </c>
      <c r="H13703" s="88">
        <f>'MRC NP, CWE NP, P'!Q13679-'MRC NP, CWE NP, P'!T13679</f>
        <v>0</v>
      </c>
      <c r="I13703" s="88">
        <v>0</v>
      </c>
      <c r="J13703" s="88">
        <v>0</v>
      </c>
      <c r="K13703" s="88">
        <v>0</v>
      </c>
      <c r="L13703" s="89">
        <v>0</v>
      </c>
      <c r="M13703">
        <v>1</v>
      </c>
    </row>
    <row r="13704" spans="1:13" ht="15" x14ac:dyDescent="0.25">
      <c r="A13704" s="42" t="str">
        <f>'MRC NP, CWE NP, P'!A13680</f>
        <v>3c_change</v>
      </c>
      <c r="B13704" s="43" t="str">
        <f>'MRC NP, CWE NP, P'!B13680</f>
        <v>D</v>
      </c>
      <c r="C13704" s="43" t="str">
        <f>'MRC NP, CWE NP, P'!C13680</f>
        <v>Winter</v>
      </c>
      <c r="D13704" s="43" t="str">
        <f>'MRC NP, CWE NP, P'!D13680</f>
        <v>Weekend</v>
      </c>
      <c r="E13704" s="43">
        <f>'MRC NP, CWE NP, P'!E13680</f>
        <v>20190202</v>
      </c>
      <c r="F13704" s="43">
        <f>'MRC NP, CWE NP, P'!F13680</f>
        <v>23</v>
      </c>
      <c r="G13704" s="88">
        <f>'MRC NP, CWE NP, P'!Q13680-'MRC NP, CWE NP, P'!S13680</f>
        <v>0</v>
      </c>
      <c r="H13704" s="88">
        <f>'MRC NP, CWE NP, P'!Q13680-'MRC NP, CWE NP, P'!T13680</f>
        <v>0</v>
      </c>
      <c r="I13704" s="88">
        <v>0</v>
      </c>
      <c r="J13704" s="88">
        <v>0</v>
      </c>
      <c r="K13704" s="88">
        <v>0</v>
      </c>
      <c r="L13704" s="89">
        <v>0</v>
      </c>
      <c r="M13704">
        <v>1</v>
      </c>
    </row>
    <row r="13705" spans="1:13" ht="15" x14ac:dyDescent="0.25">
      <c r="A13705" s="42" t="str">
        <f>'MRC NP, CWE NP, P'!A13681</f>
        <v>3c_change</v>
      </c>
      <c r="B13705" s="43" t="str">
        <f>'MRC NP, CWE NP, P'!B13681</f>
        <v>D</v>
      </c>
      <c r="C13705" s="43" t="str">
        <f>'MRC NP, CWE NP, P'!C13681</f>
        <v>Winter</v>
      </c>
      <c r="D13705" s="43" t="str">
        <f>'MRC NP, CWE NP, P'!D13681</f>
        <v>Weekend</v>
      </c>
      <c r="E13705" s="43">
        <f>'MRC NP, CWE NP, P'!E13681</f>
        <v>20190202</v>
      </c>
      <c r="F13705" s="43">
        <f>'MRC NP, CWE NP, P'!F13681</f>
        <v>24</v>
      </c>
      <c r="G13705" s="88">
        <f>'MRC NP, CWE NP, P'!Q13681-'MRC NP, CWE NP, P'!S13681</f>
        <v>4.9999999999997158E-2</v>
      </c>
      <c r="H13705" s="88">
        <f>'MRC NP, CWE NP, P'!Q13681-'MRC NP, CWE NP, P'!T13681</f>
        <v>0.17999999999999972</v>
      </c>
      <c r="I13705" s="88">
        <v>7.0000000000000284E-2</v>
      </c>
      <c r="J13705" s="88">
        <v>-6.0000000000002274E-2</v>
      </c>
      <c r="K13705" s="88">
        <v>-2.0000000000003126E-2</v>
      </c>
      <c r="L13705" s="89">
        <v>0.17999999999999972</v>
      </c>
      <c r="M13705">
        <v>5</v>
      </c>
    </row>
    <row r="13706" spans="1:13" ht="15" x14ac:dyDescent="0.25">
      <c r="A13706" s="42" t="str">
        <f>'MRC NP, CWE NP, P'!A13682</f>
        <v>3c_change</v>
      </c>
      <c r="B13706" s="43" t="str">
        <f>'MRC NP, CWE NP, P'!B13682</f>
        <v>D</v>
      </c>
      <c r="C13706" s="43" t="str">
        <f>'MRC NP, CWE NP, P'!C13682</f>
        <v>Winter</v>
      </c>
      <c r="D13706" s="43" t="str">
        <f>'MRC NP, CWE NP, P'!D13682</f>
        <v>Weekend</v>
      </c>
      <c r="E13706" s="43">
        <f>'MRC NP, CWE NP, P'!E13682</f>
        <v>20190203</v>
      </c>
      <c r="F13706" s="43">
        <f>'MRC NP, CWE NP, P'!F13682</f>
        <v>1</v>
      </c>
      <c r="G13706" s="88">
        <f>'MRC NP, CWE NP, P'!Q13682-'MRC NP, CWE NP, P'!S13682</f>
        <v>9.25</v>
      </c>
      <c r="H13706" s="88">
        <f>'MRC NP, CWE NP, P'!Q13682-'MRC NP, CWE NP, P'!T13682</f>
        <v>18.950000000000003</v>
      </c>
      <c r="I13706" s="88">
        <v>0.46000000000000085</v>
      </c>
      <c r="J13706" s="88">
        <v>-9.240000000000002</v>
      </c>
      <c r="K13706" s="88">
        <v>-2.3699999999999974</v>
      </c>
      <c r="L13706" s="89">
        <v>18.950000000000003</v>
      </c>
      <c r="M13706">
        <v>5</v>
      </c>
    </row>
    <row r="13707" spans="1:13" ht="15" x14ac:dyDescent="0.25">
      <c r="A13707" s="42" t="str">
        <f>'MRC NP, CWE NP, P'!A13683</f>
        <v>3c_change</v>
      </c>
      <c r="B13707" s="43" t="str">
        <f>'MRC NP, CWE NP, P'!B13683</f>
        <v>D</v>
      </c>
      <c r="C13707" s="43" t="str">
        <f>'MRC NP, CWE NP, P'!C13683</f>
        <v>Winter</v>
      </c>
      <c r="D13707" s="43" t="str">
        <f>'MRC NP, CWE NP, P'!D13683</f>
        <v>Weekend</v>
      </c>
      <c r="E13707" s="43">
        <f>'MRC NP, CWE NP, P'!E13683</f>
        <v>20190203</v>
      </c>
      <c r="F13707" s="43">
        <f>'MRC NP, CWE NP, P'!F13683</f>
        <v>2</v>
      </c>
      <c r="G13707" s="88">
        <f>'MRC NP, CWE NP, P'!Q13683-'MRC NP, CWE NP, P'!S13683</f>
        <v>5.93</v>
      </c>
      <c r="H13707" s="88">
        <f>'MRC NP, CWE NP, P'!Q13683-'MRC NP, CWE NP, P'!T13683</f>
        <v>11.740000000000002</v>
      </c>
      <c r="I13707" s="88">
        <v>-7.0000000000000284E-2</v>
      </c>
      <c r="J13707" s="88">
        <v>-5.8800000000000026</v>
      </c>
      <c r="K13707" s="88">
        <v>-1.5200000000000031</v>
      </c>
      <c r="L13707" s="89">
        <v>11.810000000000002</v>
      </c>
      <c r="M13707">
        <v>5</v>
      </c>
    </row>
    <row r="13708" spans="1:13" ht="15" x14ac:dyDescent="0.25">
      <c r="A13708" s="42" t="str">
        <f>'MRC NP, CWE NP, P'!A13684</f>
        <v>3c_change</v>
      </c>
      <c r="B13708" s="43" t="str">
        <f>'MRC NP, CWE NP, P'!B13684</f>
        <v>D</v>
      </c>
      <c r="C13708" s="43" t="str">
        <f>'MRC NP, CWE NP, P'!C13684</f>
        <v>Winter</v>
      </c>
      <c r="D13708" s="43" t="str">
        <f>'MRC NP, CWE NP, P'!D13684</f>
        <v>Weekend</v>
      </c>
      <c r="E13708" s="43">
        <f>'MRC NP, CWE NP, P'!E13684</f>
        <v>20190203</v>
      </c>
      <c r="F13708" s="43">
        <f>'MRC NP, CWE NP, P'!F13684</f>
        <v>3</v>
      </c>
      <c r="G13708" s="88">
        <f>'MRC NP, CWE NP, P'!Q13684-'MRC NP, CWE NP, P'!S13684</f>
        <v>0.25</v>
      </c>
      <c r="H13708" s="88">
        <f>'MRC NP, CWE NP, P'!Q13684-'MRC NP, CWE NP, P'!T13684</f>
        <v>-0.40999999999999659</v>
      </c>
      <c r="I13708" s="88">
        <v>-0.96000000000000085</v>
      </c>
      <c r="J13708" s="88">
        <v>-0.30000000000000426</v>
      </c>
      <c r="K13708" s="88">
        <v>-7.9999999999998295E-2</v>
      </c>
      <c r="L13708" s="89">
        <v>0.96000000000000085</v>
      </c>
      <c r="M13708">
        <v>5</v>
      </c>
    </row>
    <row r="13709" spans="1:13" ht="15" x14ac:dyDescent="0.25">
      <c r="A13709" s="42" t="str">
        <f>'MRC NP, CWE NP, P'!A13685</f>
        <v>3c_change</v>
      </c>
      <c r="B13709" s="43" t="str">
        <f>'MRC NP, CWE NP, P'!B13685</f>
        <v>D</v>
      </c>
      <c r="C13709" s="43" t="str">
        <f>'MRC NP, CWE NP, P'!C13685</f>
        <v>Winter</v>
      </c>
      <c r="D13709" s="43" t="str">
        <f>'MRC NP, CWE NP, P'!D13685</f>
        <v>Weekend</v>
      </c>
      <c r="E13709" s="43">
        <f>'MRC NP, CWE NP, P'!E13685</f>
        <v>20190203</v>
      </c>
      <c r="F13709" s="43">
        <f>'MRC NP, CWE NP, P'!F13685</f>
        <v>4</v>
      </c>
      <c r="G13709" s="88">
        <f>'MRC NP, CWE NP, P'!Q13685-'MRC NP, CWE NP, P'!S13685</f>
        <v>0</v>
      </c>
      <c r="H13709" s="88">
        <f>'MRC NP, CWE NP, P'!Q13685-'MRC NP, CWE NP, P'!T13685</f>
        <v>0</v>
      </c>
      <c r="I13709" s="88">
        <v>0</v>
      </c>
      <c r="J13709" s="88">
        <v>0</v>
      </c>
      <c r="K13709" s="88">
        <v>0</v>
      </c>
      <c r="L13709" s="89">
        <v>0</v>
      </c>
      <c r="M13709">
        <v>1</v>
      </c>
    </row>
    <row r="13710" spans="1:13" ht="15" x14ac:dyDescent="0.25">
      <c r="A13710" s="42" t="str">
        <f>'MRC NP, CWE NP, P'!A13686</f>
        <v>3c_change</v>
      </c>
      <c r="B13710" s="43" t="str">
        <f>'MRC NP, CWE NP, P'!B13686</f>
        <v>D</v>
      </c>
      <c r="C13710" s="43" t="str">
        <f>'MRC NP, CWE NP, P'!C13686</f>
        <v>Winter</v>
      </c>
      <c r="D13710" s="43" t="str">
        <f>'MRC NP, CWE NP, P'!D13686</f>
        <v>Weekend</v>
      </c>
      <c r="E13710" s="43">
        <f>'MRC NP, CWE NP, P'!E13686</f>
        <v>20190203</v>
      </c>
      <c r="F13710" s="43">
        <f>'MRC NP, CWE NP, P'!F13686</f>
        <v>5</v>
      </c>
      <c r="G13710" s="88">
        <f>'MRC NP, CWE NP, P'!Q13686-'MRC NP, CWE NP, P'!S13686</f>
        <v>0</v>
      </c>
      <c r="H13710" s="88">
        <f>'MRC NP, CWE NP, P'!Q13686-'MRC NP, CWE NP, P'!T13686</f>
        <v>0</v>
      </c>
      <c r="I13710" s="88">
        <v>0</v>
      </c>
      <c r="J13710" s="88">
        <v>0</v>
      </c>
      <c r="K13710" s="88">
        <v>0</v>
      </c>
      <c r="L13710" s="89">
        <v>0</v>
      </c>
      <c r="M13710">
        <v>1</v>
      </c>
    </row>
    <row r="13711" spans="1:13" ht="15" x14ac:dyDescent="0.25">
      <c r="A13711" s="42" t="str">
        <f>'MRC NP, CWE NP, P'!A13687</f>
        <v>3c_change</v>
      </c>
      <c r="B13711" s="43" t="str">
        <f>'MRC NP, CWE NP, P'!B13687</f>
        <v>D</v>
      </c>
      <c r="C13711" s="43" t="str">
        <f>'MRC NP, CWE NP, P'!C13687</f>
        <v>Winter</v>
      </c>
      <c r="D13711" s="43" t="str">
        <f>'MRC NP, CWE NP, P'!D13687</f>
        <v>Weekend</v>
      </c>
      <c r="E13711" s="43">
        <f>'MRC NP, CWE NP, P'!E13687</f>
        <v>20190203</v>
      </c>
      <c r="F13711" s="43">
        <f>'MRC NP, CWE NP, P'!F13687</f>
        <v>6</v>
      </c>
      <c r="G13711" s="88">
        <f>'MRC NP, CWE NP, P'!Q13687-'MRC NP, CWE NP, P'!S13687</f>
        <v>0</v>
      </c>
      <c r="H13711" s="88">
        <f>'MRC NP, CWE NP, P'!Q13687-'MRC NP, CWE NP, P'!T13687</f>
        <v>0</v>
      </c>
      <c r="I13711" s="88">
        <v>0</v>
      </c>
      <c r="J13711" s="88">
        <v>0</v>
      </c>
      <c r="K13711" s="88">
        <v>0</v>
      </c>
      <c r="L13711" s="89">
        <v>0</v>
      </c>
      <c r="M13711">
        <v>1</v>
      </c>
    </row>
    <row r="13712" spans="1:13" ht="15" x14ac:dyDescent="0.25">
      <c r="A13712" s="42" t="str">
        <f>'MRC NP, CWE NP, P'!A13688</f>
        <v>3c_change</v>
      </c>
      <c r="B13712" s="43" t="str">
        <f>'MRC NP, CWE NP, P'!B13688</f>
        <v>D</v>
      </c>
      <c r="C13712" s="43" t="str">
        <f>'MRC NP, CWE NP, P'!C13688</f>
        <v>Winter</v>
      </c>
      <c r="D13712" s="43" t="str">
        <f>'MRC NP, CWE NP, P'!D13688</f>
        <v>Weekend</v>
      </c>
      <c r="E13712" s="43">
        <f>'MRC NP, CWE NP, P'!E13688</f>
        <v>20190203</v>
      </c>
      <c r="F13712" s="43">
        <f>'MRC NP, CWE NP, P'!F13688</f>
        <v>7</v>
      </c>
      <c r="G13712" s="88">
        <f>'MRC NP, CWE NP, P'!Q13688-'MRC NP, CWE NP, P'!S13688</f>
        <v>0</v>
      </c>
      <c r="H13712" s="88">
        <f>'MRC NP, CWE NP, P'!Q13688-'MRC NP, CWE NP, P'!T13688</f>
        <v>0</v>
      </c>
      <c r="I13712" s="88">
        <v>0</v>
      </c>
      <c r="J13712" s="88">
        <v>0</v>
      </c>
      <c r="K13712" s="88">
        <v>0</v>
      </c>
      <c r="L13712" s="89">
        <v>0</v>
      </c>
      <c r="M13712">
        <v>1</v>
      </c>
    </row>
    <row r="13713" spans="1:13" ht="15" x14ac:dyDescent="0.25">
      <c r="A13713" s="42" t="str">
        <f>'MRC NP, CWE NP, P'!A13689</f>
        <v>3c_change</v>
      </c>
      <c r="B13713" s="43" t="str">
        <f>'MRC NP, CWE NP, P'!B13689</f>
        <v>D</v>
      </c>
      <c r="C13713" s="43" t="str">
        <f>'MRC NP, CWE NP, P'!C13689</f>
        <v>Winter</v>
      </c>
      <c r="D13713" s="43" t="str">
        <f>'MRC NP, CWE NP, P'!D13689</f>
        <v>Weekend</v>
      </c>
      <c r="E13713" s="43">
        <f>'MRC NP, CWE NP, P'!E13689</f>
        <v>20190203</v>
      </c>
      <c r="F13713" s="43">
        <f>'MRC NP, CWE NP, P'!F13689</f>
        <v>8</v>
      </c>
      <c r="G13713" s="88">
        <f>'MRC NP, CWE NP, P'!Q13689-'MRC NP, CWE NP, P'!S13689</f>
        <v>0</v>
      </c>
      <c r="H13713" s="88">
        <f>'MRC NP, CWE NP, P'!Q13689-'MRC NP, CWE NP, P'!T13689</f>
        <v>0</v>
      </c>
      <c r="I13713" s="88">
        <v>0</v>
      </c>
      <c r="J13713" s="88">
        <v>0</v>
      </c>
      <c r="K13713" s="88">
        <v>0</v>
      </c>
      <c r="L13713" s="89">
        <v>0</v>
      </c>
      <c r="M13713">
        <v>1</v>
      </c>
    </row>
    <row r="13714" spans="1:13" ht="15" x14ac:dyDescent="0.25">
      <c r="A13714" s="42" t="str">
        <f>'MRC NP, CWE NP, P'!A13690</f>
        <v>3c_change</v>
      </c>
      <c r="B13714" s="43" t="str">
        <f>'MRC NP, CWE NP, P'!B13690</f>
        <v>D</v>
      </c>
      <c r="C13714" s="43" t="str">
        <f>'MRC NP, CWE NP, P'!C13690</f>
        <v>Winter</v>
      </c>
      <c r="D13714" s="43" t="str">
        <f>'MRC NP, CWE NP, P'!D13690</f>
        <v>Weekend</v>
      </c>
      <c r="E13714" s="43">
        <f>'MRC NP, CWE NP, P'!E13690</f>
        <v>20190203</v>
      </c>
      <c r="F13714" s="43">
        <f>'MRC NP, CWE NP, P'!F13690</f>
        <v>9</v>
      </c>
      <c r="G13714" s="88">
        <f>'MRC NP, CWE NP, P'!Q13690-'MRC NP, CWE NP, P'!S13690</f>
        <v>3.5300000000000011</v>
      </c>
      <c r="H13714" s="88">
        <f>'MRC NP, CWE NP, P'!Q13690-'MRC NP, CWE NP, P'!T13690</f>
        <v>6.6000000000000014</v>
      </c>
      <c r="I13714" s="88">
        <v>-0.44999999999999574</v>
      </c>
      <c r="J13714" s="88">
        <v>-3.519999999999996</v>
      </c>
      <c r="K13714" s="88">
        <v>-0.89000000000000057</v>
      </c>
      <c r="L13714" s="89">
        <v>7.0499999999999972</v>
      </c>
      <c r="M13714">
        <v>5</v>
      </c>
    </row>
    <row r="13715" spans="1:13" ht="15" x14ac:dyDescent="0.25">
      <c r="A13715" s="42" t="str">
        <f>'MRC NP, CWE NP, P'!A13691</f>
        <v>3c_change</v>
      </c>
      <c r="B13715" s="43" t="str">
        <f>'MRC NP, CWE NP, P'!B13691</f>
        <v>D</v>
      </c>
      <c r="C13715" s="43" t="str">
        <f>'MRC NP, CWE NP, P'!C13691</f>
        <v>Winter</v>
      </c>
      <c r="D13715" s="43" t="str">
        <f>'MRC NP, CWE NP, P'!D13691</f>
        <v>Weekend</v>
      </c>
      <c r="E13715" s="43">
        <f>'MRC NP, CWE NP, P'!E13691</f>
        <v>20190203</v>
      </c>
      <c r="F13715" s="43">
        <f>'MRC NP, CWE NP, P'!F13691</f>
        <v>10</v>
      </c>
      <c r="G13715" s="88">
        <f>'MRC NP, CWE NP, P'!Q13691-'MRC NP, CWE NP, P'!S13691</f>
        <v>1.1600000000000037</v>
      </c>
      <c r="H13715" s="88">
        <f>'MRC NP, CWE NP, P'!Q13691-'MRC NP, CWE NP, P'!T13691</f>
        <v>0</v>
      </c>
      <c r="I13715" s="88">
        <v>-2.470000000000006</v>
      </c>
      <c r="J13715" s="88">
        <v>-1.3100000000000023</v>
      </c>
      <c r="K13715" s="88">
        <v>-0.35000000000000142</v>
      </c>
      <c r="L13715" s="89">
        <v>2.470000000000006</v>
      </c>
      <c r="M13715">
        <v>4</v>
      </c>
    </row>
    <row r="13716" spans="1:13" ht="15" x14ac:dyDescent="0.25">
      <c r="A13716" s="42" t="str">
        <f>'MRC NP, CWE NP, P'!A13692</f>
        <v>3c_change</v>
      </c>
      <c r="B13716" s="43" t="str">
        <f>'MRC NP, CWE NP, P'!B13692</f>
        <v>D</v>
      </c>
      <c r="C13716" s="43" t="str">
        <f>'MRC NP, CWE NP, P'!C13692</f>
        <v>Winter</v>
      </c>
      <c r="D13716" s="43" t="str">
        <f>'MRC NP, CWE NP, P'!D13692</f>
        <v>Weekend</v>
      </c>
      <c r="E13716" s="43">
        <f>'MRC NP, CWE NP, P'!E13692</f>
        <v>20190203</v>
      </c>
      <c r="F13716" s="43">
        <f>'MRC NP, CWE NP, P'!F13692</f>
        <v>11</v>
      </c>
      <c r="G13716" s="88">
        <f>'MRC NP, CWE NP, P'!Q13692-'MRC NP, CWE NP, P'!S13692</f>
        <v>0.74000000000000199</v>
      </c>
      <c r="H13716" s="88">
        <f>'MRC NP, CWE NP, P'!Q13692-'MRC NP, CWE NP, P'!T13692</f>
        <v>0.35000000000000142</v>
      </c>
      <c r="I13716" s="88">
        <v>-1.2100000000000009</v>
      </c>
      <c r="J13716" s="88">
        <v>-0.82000000000000028</v>
      </c>
      <c r="K13716" s="88">
        <v>-0.21999999999999886</v>
      </c>
      <c r="L13716" s="89">
        <v>1.5600000000000023</v>
      </c>
      <c r="M13716">
        <v>5</v>
      </c>
    </row>
    <row r="13717" spans="1:13" ht="15" x14ac:dyDescent="0.25">
      <c r="A13717" s="42" t="str">
        <f>'MRC NP, CWE NP, P'!A13693</f>
        <v>3c_change</v>
      </c>
      <c r="B13717" s="43" t="str">
        <f>'MRC NP, CWE NP, P'!B13693</f>
        <v>D</v>
      </c>
      <c r="C13717" s="43" t="str">
        <f>'MRC NP, CWE NP, P'!C13693</f>
        <v>Winter</v>
      </c>
      <c r="D13717" s="43" t="str">
        <f>'MRC NP, CWE NP, P'!D13693</f>
        <v>Weekend</v>
      </c>
      <c r="E13717" s="43">
        <f>'MRC NP, CWE NP, P'!E13693</f>
        <v>20190203</v>
      </c>
      <c r="F13717" s="43">
        <f>'MRC NP, CWE NP, P'!F13693</f>
        <v>12</v>
      </c>
      <c r="G13717" s="88">
        <f>'MRC NP, CWE NP, P'!Q13693-'MRC NP, CWE NP, P'!S13693</f>
        <v>0</v>
      </c>
      <c r="H13717" s="88">
        <f>'MRC NP, CWE NP, P'!Q13693-'MRC NP, CWE NP, P'!T13693</f>
        <v>0</v>
      </c>
      <c r="I13717" s="88">
        <v>0</v>
      </c>
      <c r="J13717" s="88">
        <v>0</v>
      </c>
      <c r="K13717" s="88">
        <v>0</v>
      </c>
      <c r="L13717" s="89">
        <v>0</v>
      </c>
      <c r="M13717">
        <v>1</v>
      </c>
    </row>
    <row r="13718" spans="1:13" ht="15" x14ac:dyDescent="0.25">
      <c r="A13718" s="42" t="str">
        <f>'MRC NP, CWE NP, P'!A13694</f>
        <v>3c_change</v>
      </c>
      <c r="B13718" s="43" t="str">
        <f>'MRC NP, CWE NP, P'!B13694</f>
        <v>D</v>
      </c>
      <c r="C13718" s="43" t="str">
        <f>'MRC NP, CWE NP, P'!C13694</f>
        <v>Winter</v>
      </c>
      <c r="D13718" s="43" t="str">
        <f>'MRC NP, CWE NP, P'!D13694</f>
        <v>Weekend</v>
      </c>
      <c r="E13718" s="43">
        <f>'MRC NP, CWE NP, P'!E13694</f>
        <v>20190203</v>
      </c>
      <c r="F13718" s="43">
        <f>'MRC NP, CWE NP, P'!F13694</f>
        <v>13</v>
      </c>
      <c r="G13718" s="88">
        <f>'MRC NP, CWE NP, P'!Q13694-'MRC NP, CWE NP, P'!S13694</f>
        <v>0</v>
      </c>
      <c r="H13718" s="88">
        <f>'MRC NP, CWE NP, P'!Q13694-'MRC NP, CWE NP, P'!T13694</f>
        <v>0</v>
      </c>
      <c r="I13718" s="88">
        <v>0</v>
      </c>
      <c r="J13718" s="88">
        <v>0</v>
      </c>
      <c r="K13718" s="88">
        <v>0</v>
      </c>
      <c r="L13718" s="89">
        <v>0</v>
      </c>
      <c r="M13718">
        <v>1</v>
      </c>
    </row>
    <row r="13719" spans="1:13" ht="15" x14ac:dyDescent="0.25">
      <c r="A13719" s="42" t="str">
        <f>'MRC NP, CWE NP, P'!A13695</f>
        <v>3c_change</v>
      </c>
      <c r="B13719" s="43" t="str">
        <f>'MRC NP, CWE NP, P'!B13695</f>
        <v>D</v>
      </c>
      <c r="C13719" s="43" t="str">
        <f>'MRC NP, CWE NP, P'!C13695</f>
        <v>Winter</v>
      </c>
      <c r="D13719" s="43" t="str">
        <f>'MRC NP, CWE NP, P'!D13695</f>
        <v>Weekend</v>
      </c>
      <c r="E13719" s="43">
        <f>'MRC NP, CWE NP, P'!E13695</f>
        <v>20190203</v>
      </c>
      <c r="F13719" s="43">
        <f>'MRC NP, CWE NP, P'!F13695</f>
        <v>14</v>
      </c>
      <c r="G13719" s="88">
        <f>'MRC NP, CWE NP, P'!Q13695-'MRC NP, CWE NP, P'!S13695</f>
        <v>1.8000000000000043</v>
      </c>
      <c r="H13719" s="88">
        <f>'MRC NP, CWE NP, P'!Q13695-'MRC NP, CWE NP, P'!T13695</f>
        <v>5.9500000000000028</v>
      </c>
      <c r="I13719" s="88">
        <v>2.5</v>
      </c>
      <c r="J13719" s="88">
        <v>-1.6499999999999986</v>
      </c>
      <c r="K13719" s="88">
        <v>-0.39999999999999858</v>
      </c>
      <c r="L13719" s="89">
        <v>5.9500000000000028</v>
      </c>
      <c r="M13719">
        <v>5</v>
      </c>
    </row>
    <row r="13720" spans="1:13" ht="15" x14ac:dyDescent="0.25">
      <c r="A13720" s="42" t="str">
        <f>'MRC NP, CWE NP, P'!A13696</f>
        <v>3c_change</v>
      </c>
      <c r="B13720" s="43" t="str">
        <f>'MRC NP, CWE NP, P'!B13696</f>
        <v>D</v>
      </c>
      <c r="C13720" s="43" t="str">
        <f>'MRC NP, CWE NP, P'!C13696</f>
        <v>Winter</v>
      </c>
      <c r="D13720" s="43" t="str">
        <f>'MRC NP, CWE NP, P'!D13696</f>
        <v>Weekend</v>
      </c>
      <c r="E13720" s="43">
        <f>'MRC NP, CWE NP, P'!E13696</f>
        <v>20190203</v>
      </c>
      <c r="F13720" s="43">
        <f>'MRC NP, CWE NP, P'!F13696</f>
        <v>15</v>
      </c>
      <c r="G13720" s="88">
        <f>'MRC NP, CWE NP, P'!Q13696-'MRC NP, CWE NP, P'!S13696</f>
        <v>0.28000000000000114</v>
      </c>
      <c r="H13720" s="88">
        <f>'MRC NP, CWE NP, P'!Q13696-'MRC NP, CWE NP, P'!T13696</f>
        <v>0.92999999999999972</v>
      </c>
      <c r="I13720" s="88">
        <v>0.39999999999999858</v>
      </c>
      <c r="J13720" s="88">
        <v>-0.25</v>
      </c>
      <c r="K13720" s="88">
        <v>-6.0000000000002274E-2</v>
      </c>
      <c r="L13720" s="89">
        <v>0.92999999999999972</v>
      </c>
      <c r="M13720">
        <v>5</v>
      </c>
    </row>
    <row r="13721" spans="1:13" ht="15" x14ac:dyDescent="0.25">
      <c r="A13721" s="42" t="str">
        <f>'MRC NP, CWE NP, P'!A13697</f>
        <v>3c_change</v>
      </c>
      <c r="B13721" s="43" t="str">
        <f>'MRC NP, CWE NP, P'!B13697</f>
        <v>D</v>
      </c>
      <c r="C13721" s="43" t="str">
        <f>'MRC NP, CWE NP, P'!C13697</f>
        <v>Winter</v>
      </c>
      <c r="D13721" s="43" t="str">
        <f>'MRC NP, CWE NP, P'!D13697</f>
        <v>Weekend</v>
      </c>
      <c r="E13721" s="43">
        <f>'MRC NP, CWE NP, P'!E13697</f>
        <v>20190203</v>
      </c>
      <c r="F13721" s="43">
        <f>'MRC NP, CWE NP, P'!F13697</f>
        <v>16</v>
      </c>
      <c r="G13721" s="88">
        <f>'MRC NP, CWE NP, P'!Q13697-'MRC NP, CWE NP, P'!S13697</f>
        <v>0.50999999999999801</v>
      </c>
      <c r="H13721" s="88">
        <f>'MRC NP, CWE NP, P'!Q13697-'MRC NP, CWE NP, P'!T13697</f>
        <v>0</v>
      </c>
      <c r="I13721" s="88">
        <v>-1.0799999999999983</v>
      </c>
      <c r="J13721" s="88">
        <v>-0.57000000000000028</v>
      </c>
      <c r="K13721" s="88">
        <v>-0.14999999999999858</v>
      </c>
      <c r="L13721" s="89">
        <v>1.0799999999999983</v>
      </c>
      <c r="M13721">
        <v>4</v>
      </c>
    </row>
    <row r="13722" spans="1:13" ht="15" x14ac:dyDescent="0.25">
      <c r="A13722" s="42" t="str">
        <f>'MRC NP, CWE NP, P'!A13698</f>
        <v>3c_change</v>
      </c>
      <c r="B13722" s="43" t="str">
        <f>'MRC NP, CWE NP, P'!B13698</f>
        <v>D</v>
      </c>
      <c r="C13722" s="43" t="str">
        <f>'MRC NP, CWE NP, P'!C13698</f>
        <v>Winter</v>
      </c>
      <c r="D13722" s="43" t="str">
        <f>'MRC NP, CWE NP, P'!D13698</f>
        <v>Weekend</v>
      </c>
      <c r="E13722" s="43">
        <f>'MRC NP, CWE NP, P'!E13698</f>
        <v>20190203</v>
      </c>
      <c r="F13722" s="43">
        <f>'MRC NP, CWE NP, P'!F13698</f>
        <v>17</v>
      </c>
      <c r="G13722" s="88">
        <f>'MRC NP, CWE NP, P'!Q13698-'MRC NP, CWE NP, P'!S13698</f>
        <v>0.46999999999999886</v>
      </c>
      <c r="H13722" s="88">
        <f>'MRC NP, CWE NP, P'!Q13698-'MRC NP, CWE NP, P'!T13698</f>
        <v>-0.35999999999999943</v>
      </c>
      <c r="I13722" s="88">
        <v>-1.3599999999999994</v>
      </c>
      <c r="J13722" s="88">
        <v>-0.53000000000000114</v>
      </c>
      <c r="K13722" s="88">
        <v>-0.14000000000000057</v>
      </c>
      <c r="L13722" s="89">
        <v>1.3599999999999994</v>
      </c>
      <c r="M13722">
        <v>5</v>
      </c>
    </row>
    <row r="13723" spans="1:13" ht="15" x14ac:dyDescent="0.25">
      <c r="A13723" s="42" t="str">
        <f>'MRC NP, CWE NP, P'!A13699</f>
        <v>3c_change</v>
      </c>
      <c r="B13723" s="43" t="str">
        <f>'MRC NP, CWE NP, P'!B13699</f>
        <v>D</v>
      </c>
      <c r="C13723" s="43" t="str">
        <f>'MRC NP, CWE NP, P'!C13699</f>
        <v>Winter</v>
      </c>
      <c r="D13723" s="43" t="str">
        <f>'MRC NP, CWE NP, P'!D13699</f>
        <v>Weekend</v>
      </c>
      <c r="E13723" s="43">
        <f>'MRC NP, CWE NP, P'!E13699</f>
        <v>20190203</v>
      </c>
      <c r="F13723" s="43">
        <f>'MRC NP, CWE NP, P'!F13699</f>
        <v>18</v>
      </c>
      <c r="G13723" s="88">
        <f>'MRC NP, CWE NP, P'!Q13699-'MRC NP, CWE NP, P'!S13699</f>
        <v>0</v>
      </c>
      <c r="H13723" s="88">
        <f>'MRC NP, CWE NP, P'!Q13699-'MRC NP, CWE NP, P'!T13699</f>
        <v>0</v>
      </c>
      <c r="I13723" s="88">
        <v>0</v>
      </c>
      <c r="J13723" s="88">
        <v>0</v>
      </c>
      <c r="K13723" s="88">
        <v>0</v>
      </c>
      <c r="L13723" s="89">
        <v>0</v>
      </c>
      <c r="M13723">
        <v>1</v>
      </c>
    </row>
    <row r="13724" spans="1:13" ht="15" x14ac:dyDescent="0.25">
      <c r="A13724" s="42" t="str">
        <f>'MRC NP, CWE NP, P'!A13700</f>
        <v>3c_change</v>
      </c>
      <c r="B13724" s="43" t="str">
        <f>'MRC NP, CWE NP, P'!B13700</f>
        <v>D</v>
      </c>
      <c r="C13724" s="43" t="str">
        <f>'MRC NP, CWE NP, P'!C13700</f>
        <v>Winter</v>
      </c>
      <c r="D13724" s="43" t="str">
        <f>'MRC NP, CWE NP, P'!D13700</f>
        <v>Weekend</v>
      </c>
      <c r="E13724" s="43">
        <f>'MRC NP, CWE NP, P'!E13700</f>
        <v>20190203</v>
      </c>
      <c r="F13724" s="43">
        <f>'MRC NP, CWE NP, P'!F13700</f>
        <v>19</v>
      </c>
      <c r="G13724" s="88">
        <f>'MRC NP, CWE NP, P'!Q13700-'MRC NP, CWE NP, P'!S13700</f>
        <v>5.4400000000000048</v>
      </c>
      <c r="H13724" s="88">
        <f>'MRC NP, CWE NP, P'!Q13700-'MRC NP, CWE NP, P'!T13700</f>
        <v>0</v>
      </c>
      <c r="I13724" s="88">
        <v>-11.530000000000001</v>
      </c>
      <c r="J13724" s="88">
        <v>-6.0899999999999963</v>
      </c>
      <c r="K13724" s="88">
        <v>-1.6099999999999994</v>
      </c>
      <c r="L13724" s="89">
        <v>11.530000000000001</v>
      </c>
      <c r="M13724">
        <v>4</v>
      </c>
    </row>
    <row r="13725" spans="1:13" ht="15" x14ac:dyDescent="0.25">
      <c r="A13725" s="42" t="str">
        <f>'MRC NP, CWE NP, P'!A13701</f>
        <v>3c_change</v>
      </c>
      <c r="B13725" s="43" t="str">
        <f>'MRC NP, CWE NP, P'!B13701</f>
        <v>D</v>
      </c>
      <c r="C13725" s="43" t="str">
        <f>'MRC NP, CWE NP, P'!C13701</f>
        <v>Winter</v>
      </c>
      <c r="D13725" s="43" t="str">
        <f>'MRC NP, CWE NP, P'!D13701</f>
        <v>Weekend</v>
      </c>
      <c r="E13725" s="43">
        <f>'MRC NP, CWE NP, P'!E13701</f>
        <v>20190203</v>
      </c>
      <c r="F13725" s="43">
        <f>'MRC NP, CWE NP, P'!F13701</f>
        <v>20</v>
      </c>
      <c r="G13725" s="88">
        <f>'MRC NP, CWE NP, P'!Q13701-'MRC NP, CWE NP, P'!S13701</f>
        <v>14.379999999999995</v>
      </c>
      <c r="H13725" s="88">
        <f>'MRC NP, CWE NP, P'!Q13701-'MRC NP, CWE NP, P'!T13701</f>
        <v>29.349999999999994</v>
      </c>
      <c r="I13725" s="88">
        <v>0</v>
      </c>
      <c r="J13725" s="88">
        <v>-14.969999999999999</v>
      </c>
      <c r="K13725" s="88">
        <v>-3.7800000000000011</v>
      </c>
      <c r="L13725" s="89">
        <v>29.349999999999994</v>
      </c>
      <c r="M13725">
        <v>4</v>
      </c>
    </row>
    <row r="13726" spans="1:13" ht="15" x14ac:dyDescent="0.25">
      <c r="A13726" s="42" t="str">
        <f>'MRC NP, CWE NP, P'!A13702</f>
        <v>3c_change</v>
      </c>
      <c r="B13726" s="43" t="str">
        <f>'MRC NP, CWE NP, P'!B13702</f>
        <v>D</v>
      </c>
      <c r="C13726" s="43" t="str">
        <f>'MRC NP, CWE NP, P'!C13702</f>
        <v>Winter</v>
      </c>
      <c r="D13726" s="43" t="str">
        <f>'MRC NP, CWE NP, P'!D13702</f>
        <v>Weekend</v>
      </c>
      <c r="E13726" s="43">
        <f>'MRC NP, CWE NP, P'!E13702</f>
        <v>20190203</v>
      </c>
      <c r="F13726" s="43">
        <f>'MRC NP, CWE NP, P'!F13702</f>
        <v>21</v>
      </c>
      <c r="G13726" s="88">
        <f>'MRC NP, CWE NP, P'!Q13702-'MRC NP, CWE NP, P'!S13702</f>
        <v>1.9900000000000091</v>
      </c>
      <c r="H13726" s="88">
        <f>'MRC NP, CWE NP, P'!Q13702-'MRC NP, CWE NP, P'!T13702</f>
        <v>12.570000000000007</v>
      </c>
      <c r="I13726" s="88">
        <v>-1.4899999999999949</v>
      </c>
      <c r="J13726" s="88">
        <v>-12.069999999999993</v>
      </c>
      <c r="K13726" s="88">
        <v>-2.9399999999999977</v>
      </c>
      <c r="L13726" s="89">
        <v>14.060000000000002</v>
      </c>
      <c r="M13726">
        <v>5</v>
      </c>
    </row>
    <row r="13727" spans="1:13" ht="15" x14ac:dyDescent="0.25">
      <c r="A13727" s="42" t="str">
        <f>'MRC NP, CWE NP, P'!A13703</f>
        <v>3c_change</v>
      </c>
      <c r="B13727" s="43" t="str">
        <f>'MRC NP, CWE NP, P'!B13703</f>
        <v>D</v>
      </c>
      <c r="C13727" s="43" t="str">
        <f>'MRC NP, CWE NP, P'!C13703</f>
        <v>Winter</v>
      </c>
      <c r="D13727" s="43" t="str">
        <f>'MRC NP, CWE NP, P'!D13703</f>
        <v>Weekend</v>
      </c>
      <c r="E13727" s="43">
        <f>'MRC NP, CWE NP, P'!E13703</f>
        <v>20190203</v>
      </c>
      <c r="F13727" s="43">
        <f>'MRC NP, CWE NP, P'!F13703</f>
        <v>22</v>
      </c>
      <c r="G13727" s="88">
        <f>'MRC NP, CWE NP, P'!Q13703-'MRC NP, CWE NP, P'!S13703</f>
        <v>2.3099999999999952</v>
      </c>
      <c r="H13727" s="88">
        <f>'MRC NP, CWE NP, P'!Q13703-'MRC NP, CWE NP, P'!T13703</f>
        <v>9.18</v>
      </c>
      <c r="I13727" s="88">
        <v>1.490000000000002</v>
      </c>
      <c r="J13727" s="88">
        <v>-5.3800000000000026</v>
      </c>
      <c r="K13727" s="88">
        <v>-1.2800000000000011</v>
      </c>
      <c r="L13727" s="89">
        <v>9.18</v>
      </c>
      <c r="M13727">
        <v>5</v>
      </c>
    </row>
    <row r="13728" spans="1:13" ht="15" x14ac:dyDescent="0.25">
      <c r="A13728" s="42" t="str">
        <f>'MRC NP, CWE NP, P'!A13704</f>
        <v>3c_change</v>
      </c>
      <c r="B13728" s="43" t="str">
        <f>'MRC NP, CWE NP, P'!B13704</f>
        <v>D</v>
      </c>
      <c r="C13728" s="43" t="str">
        <f>'MRC NP, CWE NP, P'!C13704</f>
        <v>Winter</v>
      </c>
      <c r="D13728" s="43" t="str">
        <f>'MRC NP, CWE NP, P'!D13704</f>
        <v>Weekend</v>
      </c>
      <c r="E13728" s="43">
        <f>'MRC NP, CWE NP, P'!E13704</f>
        <v>20190203</v>
      </c>
      <c r="F13728" s="43">
        <f>'MRC NP, CWE NP, P'!F13704</f>
        <v>23</v>
      </c>
      <c r="G13728" s="88">
        <f>'MRC NP, CWE NP, P'!Q13704-'MRC NP, CWE NP, P'!S13704</f>
        <v>2.7999999999999972</v>
      </c>
      <c r="H13728" s="88">
        <f>'MRC NP, CWE NP, P'!Q13704-'MRC NP, CWE NP, P'!T13704</f>
        <v>9.61</v>
      </c>
      <c r="I13728" s="88">
        <v>3.9699999999999989</v>
      </c>
      <c r="J13728" s="88">
        <v>-2.8400000000000034</v>
      </c>
      <c r="K13728" s="88">
        <v>-0.70000000000000284</v>
      </c>
      <c r="L13728" s="89">
        <v>9.61</v>
      </c>
      <c r="M13728">
        <v>5</v>
      </c>
    </row>
    <row r="13729" spans="1:13" ht="15" x14ac:dyDescent="0.25">
      <c r="A13729" s="42" t="str">
        <f>'MRC NP, CWE NP, P'!A13705</f>
        <v>3c_change</v>
      </c>
      <c r="B13729" s="43" t="str">
        <f>'MRC NP, CWE NP, P'!B13705</f>
        <v>D</v>
      </c>
      <c r="C13729" s="43" t="str">
        <f>'MRC NP, CWE NP, P'!C13705</f>
        <v>Winter</v>
      </c>
      <c r="D13729" s="43" t="str">
        <f>'MRC NP, CWE NP, P'!D13705</f>
        <v>Weekend</v>
      </c>
      <c r="E13729" s="43">
        <f>'MRC NP, CWE NP, P'!E13705</f>
        <v>20190203</v>
      </c>
      <c r="F13729" s="43">
        <f>'MRC NP, CWE NP, P'!F13705</f>
        <v>24</v>
      </c>
      <c r="G13729" s="88">
        <f>'MRC NP, CWE NP, P'!Q13705-'MRC NP, CWE NP, P'!S13705</f>
        <v>2.5300000000000011</v>
      </c>
      <c r="H13729" s="88">
        <f>'MRC NP, CWE NP, P'!Q13705-'MRC NP, CWE NP, P'!T13705</f>
        <v>9.980000000000004</v>
      </c>
      <c r="I13729" s="88">
        <v>4.2100000000000009</v>
      </c>
      <c r="J13729" s="88">
        <v>-3.240000000000002</v>
      </c>
      <c r="K13729" s="88">
        <v>-0.78999999999999915</v>
      </c>
      <c r="L13729" s="89">
        <v>9.980000000000004</v>
      </c>
      <c r="M13729">
        <v>5</v>
      </c>
    </row>
    <row r="13730" spans="1:13" ht="15" x14ac:dyDescent="0.25">
      <c r="A13730" s="42" t="str">
        <f>'MRC NP, CWE NP, P'!A13706</f>
        <v>3c_change</v>
      </c>
      <c r="B13730" s="43" t="str">
        <f>'MRC NP, CWE NP, P'!B13706</f>
        <v>A</v>
      </c>
      <c r="C13730" s="43" t="str">
        <f>'MRC NP, CWE NP, P'!C13706</f>
        <v>Winter</v>
      </c>
      <c r="D13730" s="43" t="str">
        <f>'MRC NP, CWE NP, P'!D13706</f>
        <v>Weekday</v>
      </c>
      <c r="E13730" s="43">
        <f>'MRC NP, CWE NP, P'!E13706</f>
        <v>20190204</v>
      </c>
      <c r="F13730" s="43">
        <f>'MRC NP, CWE NP, P'!F13706</f>
        <v>1</v>
      </c>
      <c r="G13730" s="88">
        <f>'MRC NP, CWE NP, P'!Q13706-'MRC NP, CWE NP, P'!S13706</f>
        <v>-2.2899999999999991</v>
      </c>
      <c r="H13730" s="88">
        <f>'MRC NP, CWE NP, P'!Q13706-'MRC NP, CWE NP, P'!T13706</f>
        <v>9.0200000000000031</v>
      </c>
      <c r="I13730" s="88">
        <v>0</v>
      </c>
      <c r="J13730" s="88">
        <v>-11.310000000000002</v>
      </c>
      <c r="K13730" s="88">
        <v>0</v>
      </c>
      <c r="L13730" s="89">
        <v>11.310000000000002</v>
      </c>
      <c r="M13730">
        <v>3</v>
      </c>
    </row>
    <row r="13731" spans="1:13" ht="15" x14ac:dyDescent="0.25">
      <c r="A13731" s="42" t="str">
        <f>'MRC NP, CWE NP, P'!A13707</f>
        <v>3c_change</v>
      </c>
      <c r="B13731" s="43" t="str">
        <f>'MRC NP, CWE NP, P'!B13707</f>
        <v>A</v>
      </c>
      <c r="C13731" s="43" t="str">
        <f>'MRC NP, CWE NP, P'!C13707</f>
        <v>Winter</v>
      </c>
      <c r="D13731" s="43" t="str">
        <f>'MRC NP, CWE NP, P'!D13707</f>
        <v>Weekday</v>
      </c>
      <c r="E13731" s="43">
        <f>'MRC NP, CWE NP, P'!E13707</f>
        <v>20190204</v>
      </c>
      <c r="F13731" s="43">
        <f>'MRC NP, CWE NP, P'!F13707</f>
        <v>2</v>
      </c>
      <c r="G13731" s="88">
        <f>'MRC NP, CWE NP, P'!Q13707-'MRC NP, CWE NP, P'!S13707</f>
        <v>-1.8799999999999955</v>
      </c>
      <c r="H13731" s="88">
        <f>'MRC NP, CWE NP, P'!Q13707-'MRC NP, CWE NP, P'!T13707</f>
        <v>7.7700000000000031</v>
      </c>
      <c r="I13731" s="88">
        <v>0</v>
      </c>
      <c r="J13731" s="88">
        <v>-9.6499999999999986</v>
      </c>
      <c r="K13731" s="88">
        <v>0</v>
      </c>
      <c r="L13731" s="89">
        <v>9.6499999999999986</v>
      </c>
      <c r="M13731">
        <v>3</v>
      </c>
    </row>
    <row r="13732" spans="1:13" ht="15" x14ac:dyDescent="0.25">
      <c r="A13732" s="42" t="str">
        <f>'MRC NP, CWE NP, P'!A13708</f>
        <v>3c_change</v>
      </c>
      <c r="B13732" s="43" t="str">
        <f>'MRC NP, CWE NP, P'!B13708</f>
        <v>A</v>
      </c>
      <c r="C13732" s="43" t="str">
        <f>'MRC NP, CWE NP, P'!C13708</f>
        <v>Winter</v>
      </c>
      <c r="D13732" s="43" t="str">
        <f>'MRC NP, CWE NP, P'!D13708</f>
        <v>Weekday</v>
      </c>
      <c r="E13732" s="43">
        <f>'MRC NP, CWE NP, P'!E13708</f>
        <v>20190204</v>
      </c>
      <c r="F13732" s="43">
        <f>'MRC NP, CWE NP, P'!F13708</f>
        <v>3</v>
      </c>
      <c r="G13732" s="88">
        <f>'MRC NP, CWE NP, P'!Q13708-'MRC NP, CWE NP, P'!S13708</f>
        <v>1.769999999999996</v>
      </c>
      <c r="H13732" s="88">
        <f>'MRC NP, CWE NP, P'!Q13708-'MRC NP, CWE NP, P'!T13708</f>
        <v>6.75</v>
      </c>
      <c r="I13732" s="88">
        <v>3.1099999999999994</v>
      </c>
      <c r="J13732" s="88">
        <v>-1.8700000000000045</v>
      </c>
      <c r="K13732" s="88">
        <v>0</v>
      </c>
      <c r="L13732" s="89">
        <v>6.75</v>
      </c>
      <c r="M13732">
        <v>4</v>
      </c>
    </row>
    <row r="13733" spans="1:13" ht="15" x14ac:dyDescent="0.25">
      <c r="A13733" s="42" t="str">
        <f>'MRC NP, CWE NP, P'!A13709</f>
        <v>3c_change</v>
      </c>
      <c r="B13733" s="43" t="str">
        <f>'MRC NP, CWE NP, P'!B13709</f>
        <v>A</v>
      </c>
      <c r="C13733" s="43" t="str">
        <f>'MRC NP, CWE NP, P'!C13709</f>
        <v>Winter</v>
      </c>
      <c r="D13733" s="43" t="str">
        <f>'MRC NP, CWE NP, P'!D13709</f>
        <v>Weekday</v>
      </c>
      <c r="E13733" s="43">
        <f>'MRC NP, CWE NP, P'!E13709</f>
        <v>20190204</v>
      </c>
      <c r="F13733" s="43">
        <f>'MRC NP, CWE NP, P'!F13709</f>
        <v>4</v>
      </c>
      <c r="G13733" s="88">
        <f>'MRC NP, CWE NP, P'!Q13709-'MRC NP, CWE NP, P'!S13709</f>
        <v>0.63000000000000256</v>
      </c>
      <c r="H13733" s="88">
        <f>'MRC NP, CWE NP, P'!Q13709-'MRC NP, CWE NP, P'!T13709</f>
        <v>2.3800000000000026</v>
      </c>
      <c r="I13733" s="88">
        <v>1.0900000000000034</v>
      </c>
      <c r="J13733" s="88">
        <v>-0.65999999999999659</v>
      </c>
      <c r="K13733" s="88">
        <v>0</v>
      </c>
      <c r="L13733" s="89">
        <v>2.3800000000000026</v>
      </c>
      <c r="M13733">
        <v>4</v>
      </c>
    </row>
    <row r="13734" spans="1:13" ht="15" x14ac:dyDescent="0.25">
      <c r="A13734" s="42" t="str">
        <f>'MRC NP, CWE NP, P'!A13710</f>
        <v>3c_change</v>
      </c>
      <c r="B13734" s="43" t="str">
        <f>'MRC NP, CWE NP, P'!B13710</f>
        <v>A</v>
      </c>
      <c r="C13734" s="43" t="str">
        <f>'MRC NP, CWE NP, P'!C13710</f>
        <v>Winter</v>
      </c>
      <c r="D13734" s="43" t="str">
        <f>'MRC NP, CWE NP, P'!D13710</f>
        <v>Weekday</v>
      </c>
      <c r="E13734" s="43">
        <f>'MRC NP, CWE NP, P'!E13710</f>
        <v>20190204</v>
      </c>
      <c r="F13734" s="43">
        <f>'MRC NP, CWE NP, P'!F13710</f>
        <v>5</v>
      </c>
      <c r="G13734" s="88">
        <f>'MRC NP, CWE NP, P'!Q13710-'MRC NP, CWE NP, P'!S13710</f>
        <v>5.0000000000004263E-2</v>
      </c>
      <c r="H13734" s="88">
        <f>'MRC NP, CWE NP, P'!Q13710-'MRC NP, CWE NP, P'!T13710</f>
        <v>0.16000000000000369</v>
      </c>
      <c r="I13734" s="88">
        <v>7.0000000000000284E-2</v>
      </c>
      <c r="J13734" s="88">
        <v>-3.9999999999999147E-2</v>
      </c>
      <c r="K13734" s="88">
        <v>-1.0000000000005116E-2</v>
      </c>
      <c r="L13734" s="89">
        <v>0.16000000000000369</v>
      </c>
      <c r="M13734">
        <v>5</v>
      </c>
    </row>
    <row r="13735" spans="1:13" ht="15" x14ac:dyDescent="0.25">
      <c r="A13735" s="42" t="str">
        <f>'MRC NP, CWE NP, P'!A13711</f>
        <v>3c_change</v>
      </c>
      <c r="B13735" s="43" t="str">
        <f>'MRC NP, CWE NP, P'!B13711</f>
        <v>A</v>
      </c>
      <c r="C13735" s="43" t="str">
        <f>'MRC NP, CWE NP, P'!C13711</f>
        <v>Winter</v>
      </c>
      <c r="D13735" s="43" t="str">
        <f>'MRC NP, CWE NP, P'!D13711</f>
        <v>Weekday</v>
      </c>
      <c r="E13735" s="43">
        <f>'MRC NP, CWE NP, P'!E13711</f>
        <v>20190204</v>
      </c>
      <c r="F13735" s="43">
        <f>'MRC NP, CWE NP, P'!F13711</f>
        <v>6</v>
      </c>
      <c r="G13735" s="88">
        <f>'MRC NP, CWE NP, P'!Q13711-'MRC NP, CWE NP, P'!S13711</f>
        <v>-0.12000000000000455</v>
      </c>
      <c r="H13735" s="88">
        <f>'MRC NP, CWE NP, P'!Q13711-'MRC NP, CWE NP, P'!T13711</f>
        <v>0.40999999999999659</v>
      </c>
      <c r="I13735" s="88">
        <v>0.28000000000000114</v>
      </c>
      <c r="J13735" s="88">
        <v>-0.25</v>
      </c>
      <c r="K13735" s="88">
        <v>-4.9999999999997158E-2</v>
      </c>
      <c r="L13735" s="89">
        <v>0.53000000000000114</v>
      </c>
      <c r="M13735">
        <v>5</v>
      </c>
    </row>
    <row r="13736" spans="1:13" ht="15" x14ac:dyDescent="0.25">
      <c r="A13736" s="42" t="str">
        <f>'MRC NP, CWE NP, P'!A13712</f>
        <v>3c_change</v>
      </c>
      <c r="B13736" s="43" t="str">
        <f>'MRC NP, CWE NP, P'!B13712</f>
        <v>A</v>
      </c>
      <c r="C13736" s="43" t="str">
        <f>'MRC NP, CWE NP, P'!C13712</f>
        <v>Winter</v>
      </c>
      <c r="D13736" s="43" t="str">
        <f>'MRC NP, CWE NP, P'!D13712</f>
        <v>Weekday</v>
      </c>
      <c r="E13736" s="43">
        <f>'MRC NP, CWE NP, P'!E13712</f>
        <v>20190204</v>
      </c>
      <c r="F13736" s="43">
        <f>'MRC NP, CWE NP, P'!F13712</f>
        <v>7</v>
      </c>
      <c r="G13736" s="88">
        <f>'MRC NP, CWE NP, P'!Q13712-'MRC NP, CWE NP, P'!S13712</f>
        <v>-0.14999999999999858</v>
      </c>
      <c r="H13736" s="88">
        <f>'MRC NP, CWE NP, P'!Q13712-'MRC NP, CWE NP, P'!T13712</f>
        <v>0.19999999999999574</v>
      </c>
      <c r="I13736" s="88">
        <v>0.1699999999999946</v>
      </c>
      <c r="J13736" s="88">
        <v>-0.17999999999999972</v>
      </c>
      <c r="K13736" s="88">
        <v>-4.0000000000006253E-2</v>
      </c>
      <c r="L13736" s="89">
        <v>0.34999999999999432</v>
      </c>
      <c r="M13736">
        <v>5</v>
      </c>
    </row>
    <row r="13737" spans="1:13" ht="15" x14ac:dyDescent="0.25">
      <c r="A13737" s="42" t="str">
        <f>'MRC NP, CWE NP, P'!A13713</f>
        <v>3c_change</v>
      </c>
      <c r="B13737" s="43" t="str">
        <f>'MRC NP, CWE NP, P'!B13713</f>
        <v>A</v>
      </c>
      <c r="C13737" s="43" t="str">
        <f>'MRC NP, CWE NP, P'!C13713</f>
        <v>Winter</v>
      </c>
      <c r="D13737" s="43" t="str">
        <f>'MRC NP, CWE NP, P'!D13713</f>
        <v>Weekday</v>
      </c>
      <c r="E13737" s="43">
        <f>'MRC NP, CWE NP, P'!E13713</f>
        <v>20190204</v>
      </c>
      <c r="F13737" s="43">
        <f>'MRC NP, CWE NP, P'!F13713</f>
        <v>8</v>
      </c>
      <c r="G13737" s="88">
        <f>'MRC NP, CWE NP, P'!Q13713-'MRC NP, CWE NP, P'!S13713</f>
        <v>-8.9399999999999977</v>
      </c>
      <c r="H13737" s="88">
        <f>'MRC NP, CWE NP, P'!Q13713-'MRC NP, CWE NP, P'!T13713</f>
        <v>0.80000000000000426</v>
      </c>
      <c r="I13737" s="88">
        <v>0</v>
      </c>
      <c r="J13737" s="88">
        <v>-9.740000000000002</v>
      </c>
      <c r="K13737" s="88">
        <v>-2.3000000000000043</v>
      </c>
      <c r="L13737" s="89">
        <v>9.740000000000002</v>
      </c>
      <c r="M13737">
        <v>4</v>
      </c>
    </row>
    <row r="13738" spans="1:13" ht="15" x14ac:dyDescent="0.25">
      <c r="A13738" s="42" t="str">
        <f>'MRC NP, CWE NP, P'!A13714</f>
        <v>3c_change</v>
      </c>
      <c r="B13738" s="43" t="str">
        <f>'MRC NP, CWE NP, P'!B13714</f>
        <v>A</v>
      </c>
      <c r="C13738" s="43" t="str">
        <f>'MRC NP, CWE NP, P'!C13714</f>
        <v>Winter</v>
      </c>
      <c r="D13738" s="43" t="str">
        <f>'MRC NP, CWE NP, P'!D13714</f>
        <v>Weekday</v>
      </c>
      <c r="E13738" s="43">
        <f>'MRC NP, CWE NP, P'!E13714</f>
        <v>20190204</v>
      </c>
      <c r="F13738" s="43">
        <f>'MRC NP, CWE NP, P'!F13714</f>
        <v>9</v>
      </c>
      <c r="G13738" s="88">
        <f>'MRC NP, CWE NP, P'!Q13714-'MRC NP, CWE NP, P'!S13714</f>
        <v>-7.5499999999999972</v>
      </c>
      <c r="H13738" s="88">
        <f>'MRC NP, CWE NP, P'!Q13714-'MRC NP, CWE NP, P'!T13714</f>
        <v>2.269999999999996</v>
      </c>
      <c r="I13738" s="88">
        <v>0</v>
      </c>
      <c r="J13738" s="88">
        <v>-9.8199999999999932</v>
      </c>
      <c r="K13738" s="88">
        <v>-2.3500000000000014</v>
      </c>
      <c r="L13738" s="89">
        <v>9.8199999999999932</v>
      </c>
      <c r="M13738">
        <v>4</v>
      </c>
    </row>
    <row r="13739" spans="1:13" ht="15" x14ac:dyDescent="0.25">
      <c r="A13739" s="42" t="str">
        <f>'MRC NP, CWE NP, P'!A13715</f>
        <v>3c_change</v>
      </c>
      <c r="B13739" s="43" t="str">
        <f>'MRC NP, CWE NP, P'!B13715</f>
        <v>A</v>
      </c>
      <c r="C13739" s="43" t="str">
        <f>'MRC NP, CWE NP, P'!C13715</f>
        <v>Winter</v>
      </c>
      <c r="D13739" s="43" t="str">
        <f>'MRC NP, CWE NP, P'!D13715</f>
        <v>Weekday</v>
      </c>
      <c r="E13739" s="43">
        <f>'MRC NP, CWE NP, P'!E13715</f>
        <v>20190204</v>
      </c>
      <c r="F13739" s="43">
        <f>'MRC NP, CWE NP, P'!F13715</f>
        <v>10</v>
      </c>
      <c r="G13739" s="88">
        <f>'MRC NP, CWE NP, P'!Q13715-'MRC NP, CWE NP, P'!S13715</f>
        <v>-8.3299999999999912</v>
      </c>
      <c r="H13739" s="88">
        <f>'MRC NP, CWE NP, P'!Q13715-'MRC NP, CWE NP, P'!T13715</f>
        <v>2.7900000000000063</v>
      </c>
      <c r="I13739" s="88">
        <v>0</v>
      </c>
      <c r="J13739" s="88">
        <v>-11.119999999999997</v>
      </c>
      <c r="K13739" s="88">
        <v>-2.6700000000000017</v>
      </c>
      <c r="L13739" s="89">
        <v>11.119999999999997</v>
      </c>
      <c r="M13739">
        <v>4</v>
      </c>
    </row>
    <row r="13740" spans="1:13" ht="15" x14ac:dyDescent="0.25">
      <c r="A13740" s="42" t="str">
        <f>'MRC NP, CWE NP, P'!A13716</f>
        <v>3c_change</v>
      </c>
      <c r="B13740" s="43" t="str">
        <f>'MRC NP, CWE NP, P'!B13716</f>
        <v>A</v>
      </c>
      <c r="C13740" s="43" t="str">
        <f>'MRC NP, CWE NP, P'!C13716</f>
        <v>Winter</v>
      </c>
      <c r="D13740" s="43" t="str">
        <f>'MRC NP, CWE NP, P'!D13716</f>
        <v>Weekday</v>
      </c>
      <c r="E13740" s="43">
        <f>'MRC NP, CWE NP, P'!E13716</f>
        <v>20190204</v>
      </c>
      <c r="F13740" s="43">
        <f>'MRC NP, CWE NP, P'!F13716</f>
        <v>11</v>
      </c>
      <c r="G13740" s="88">
        <f>'MRC NP, CWE NP, P'!Q13716-'MRC NP, CWE NP, P'!S13716</f>
        <v>-10.840000000000003</v>
      </c>
      <c r="H13740" s="88">
        <f>'MRC NP, CWE NP, P'!Q13716-'MRC NP, CWE NP, P'!T13716</f>
        <v>3.0600000000000023</v>
      </c>
      <c r="I13740" s="88">
        <v>-4.6099999999999994</v>
      </c>
      <c r="J13740" s="88">
        <v>-18.510000000000005</v>
      </c>
      <c r="K13740" s="88">
        <v>-4.9600000000000009</v>
      </c>
      <c r="L13740" s="89">
        <v>18.510000000000005</v>
      </c>
      <c r="M13740">
        <v>5</v>
      </c>
    </row>
    <row r="13741" spans="1:13" ht="15" x14ac:dyDescent="0.25">
      <c r="A13741" s="42" t="str">
        <f>'MRC NP, CWE NP, P'!A13717</f>
        <v>3c_change</v>
      </c>
      <c r="B13741" s="43" t="str">
        <f>'MRC NP, CWE NP, P'!B13717</f>
        <v>A</v>
      </c>
      <c r="C13741" s="43" t="str">
        <f>'MRC NP, CWE NP, P'!C13717</f>
        <v>Winter</v>
      </c>
      <c r="D13741" s="43" t="str">
        <f>'MRC NP, CWE NP, P'!D13717</f>
        <v>Weekday</v>
      </c>
      <c r="E13741" s="43">
        <f>'MRC NP, CWE NP, P'!E13717</f>
        <v>20190204</v>
      </c>
      <c r="F13741" s="43">
        <f>'MRC NP, CWE NP, P'!F13717</f>
        <v>12</v>
      </c>
      <c r="G13741" s="88">
        <f>'MRC NP, CWE NP, P'!Q13717-'MRC NP, CWE NP, P'!S13717</f>
        <v>-10.799999999999997</v>
      </c>
      <c r="H13741" s="88">
        <f>'MRC NP, CWE NP, P'!Q13717-'MRC NP, CWE NP, P'!T13717</f>
        <v>2</v>
      </c>
      <c r="I13741" s="88">
        <v>-9.1700000000000017</v>
      </c>
      <c r="J13741" s="88">
        <v>-21.97</v>
      </c>
      <c r="K13741" s="88">
        <v>-5.8400000000000034</v>
      </c>
      <c r="L13741" s="89">
        <v>21.97</v>
      </c>
      <c r="M13741">
        <v>5</v>
      </c>
    </row>
    <row r="13742" spans="1:13" ht="15" x14ac:dyDescent="0.25">
      <c r="A13742" s="42" t="str">
        <f>'MRC NP, CWE NP, P'!A13718</f>
        <v>3c_change</v>
      </c>
      <c r="B13742" s="43" t="str">
        <f>'MRC NP, CWE NP, P'!B13718</f>
        <v>A</v>
      </c>
      <c r="C13742" s="43" t="str">
        <f>'MRC NP, CWE NP, P'!C13718</f>
        <v>Winter</v>
      </c>
      <c r="D13742" s="43" t="str">
        <f>'MRC NP, CWE NP, P'!D13718</f>
        <v>Weekday</v>
      </c>
      <c r="E13742" s="43">
        <f>'MRC NP, CWE NP, P'!E13718</f>
        <v>20190204</v>
      </c>
      <c r="F13742" s="43">
        <f>'MRC NP, CWE NP, P'!F13718</f>
        <v>13</v>
      </c>
      <c r="G13742" s="88">
        <f>'MRC NP, CWE NP, P'!Q13718-'MRC NP, CWE NP, P'!S13718</f>
        <v>-11.130000000000003</v>
      </c>
      <c r="H13742" s="88">
        <f>'MRC NP, CWE NP, P'!Q13718-'MRC NP, CWE NP, P'!T13718</f>
        <v>1.75</v>
      </c>
      <c r="I13742" s="88">
        <v>-7.1400000000000006</v>
      </c>
      <c r="J13742" s="88">
        <v>-20.020000000000003</v>
      </c>
      <c r="K13742" s="88">
        <v>-5.2899999999999991</v>
      </c>
      <c r="L13742" s="89">
        <v>20.020000000000003</v>
      </c>
      <c r="M13742">
        <v>5</v>
      </c>
    </row>
    <row r="13743" spans="1:13" ht="15" x14ac:dyDescent="0.25">
      <c r="A13743" s="42" t="str">
        <f>'MRC NP, CWE NP, P'!A13719</f>
        <v>3c_change</v>
      </c>
      <c r="B13743" s="43" t="str">
        <f>'MRC NP, CWE NP, P'!B13719</f>
        <v>A</v>
      </c>
      <c r="C13743" s="43" t="str">
        <f>'MRC NP, CWE NP, P'!C13719</f>
        <v>Winter</v>
      </c>
      <c r="D13743" s="43" t="str">
        <f>'MRC NP, CWE NP, P'!D13719</f>
        <v>Weekday</v>
      </c>
      <c r="E13743" s="43">
        <f>'MRC NP, CWE NP, P'!E13719</f>
        <v>20190204</v>
      </c>
      <c r="F13743" s="43">
        <f>'MRC NP, CWE NP, P'!F13719</f>
        <v>14</v>
      </c>
      <c r="G13743" s="88">
        <f>'MRC NP, CWE NP, P'!Q13719-'MRC NP, CWE NP, P'!S13719</f>
        <v>-10.439999999999998</v>
      </c>
      <c r="H13743" s="88">
        <f>'MRC NP, CWE NP, P'!Q13719-'MRC NP, CWE NP, P'!T13719</f>
        <v>5.5</v>
      </c>
      <c r="I13743" s="88">
        <v>-4.6900000000000048</v>
      </c>
      <c r="J13743" s="88">
        <v>-20.630000000000003</v>
      </c>
      <c r="K13743" s="88">
        <v>-18.770000000000003</v>
      </c>
      <c r="L13743" s="89">
        <v>20.630000000000003</v>
      </c>
      <c r="M13743">
        <v>5</v>
      </c>
    </row>
    <row r="13744" spans="1:13" ht="15" x14ac:dyDescent="0.25">
      <c r="A13744" s="42" t="str">
        <f>'MRC NP, CWE NP, P'!A13720</f>
        <v>3c_change</v>
      </c>
      <c r="B13744" s="43" t="str">
        <f>'MRC NP, CWE NP, P'!B13720</f>
        <v>A</v>
      </c>
      <c r="C13744" s="43" t="str">
        <f>'MRC NP, CWE NP, P'!C13720</f>
        <v>Winter</v>
      </c>
      <c r="D13744" s="43" t="str">
        <f>'MRC NP, CWE NP, P'!D13720</f>
        <v>Weekday</v>
      </c>
      <c r="E13744" s="43">
        <f>'MRC NP, CWE NP, P'!E13720</f>
        <v>20190204</v>
      </c>
      <c r="F13744" s="43">
        <f>'MRC NP, CWE NP, P'!F13720</f>
        <v>15</v>
      </c>
      <c r="G13744" s="88">
        <f>'MRC NP, CWE NP, P'!Q13720-'MRC NP, CWE NP, P'!S13720</f>
        <v>-13.57</v>
      </c>
      <c r="H13744" s="88">
        <f>'MRC NP, CWE NP, P'!Q13720-'MRC NP, CWE NP, P'!T13720</f>
        <v>0.70000000000000284</v>
      </c>
      <c r="I13744" s="88">
        <v>-4.0899999999999963</v>
      </c>
      <c r="J13744" s="88">
        <v>-18.36</v>
      </c>
      <c r="K13744" s="88">
        <v>-18.729999999999997</v>
      </c>
      <c r="L13744" s="89">
        <v>18.729999999999997</v>
      </c>
      <c r="M13744">
        <v>5</v>
      </c>
    </row>
    <row r="13745" spans="1:13" ht="15" x14ac:dyDescent="0.25">
      <c r="A13745" s="42" t="str">
        <f>'MRC NP, CWE NP, P'!A13721</f>
        <v>3c_change</v>
      </c>
      <c r="B13745" s="43" t="str">
        <f>'MRC NP, CWE NP, P'!B13721</f>
        <v>A</v>
      </c>
      <c r="C13745" s="43" t="str">
        <f>'MRC NP, CWE NP, P'!C13721</f>
        <v>Winter</v>
      </c>
      <c r="D13745" s="43" t="str">
        <f>'MRC NP, CWE NP, P'!D13721</f>
        <v>Weekday</v>
      </c>
      <c r="E13745" s="43">
        <f>'MRC NP, CWE NP, P'!E13721</f>
        <v>20190204</v>
      </c>
      <c r="F13745" s="43">
        <f>'MRC NP, CWE NP, P'!F13721</f>
        <v>16</v>
      </c>
      <c r="G13745" s="88">
        <f>'MRC NP, CWE NP, P'!Q13721-'MRC NP, CWE NP, P'!S13721</f>
        <v>-5.3699999999999974</v>
      </c>
      <c r="H13745" s="88">
        <f>'MRC NP, CWE NP, P'!Q13721-'MRC NP, CWE NP, P'!T13721</f>
        <v>4.7199999999999989</v>
      </c>
      <c r="I13745" s="88">
        <v>0</v>
      </c>
      <c r="J13745" s="88">
        <v>-10.089999999999996</v>
      </c>
      <c r="K13745" s="88">
        <v>-14.769999999999996</v>
      </c>
      <c r="L13745" s="89">
        <v>14.769999999999996</v>
      </c>
      <c r="M13745">
        <v>4</v>
      </c>
    </row>
    <row r="13746" spans="1:13" ht="15" x14ac:dyDescent="0.25">
      <c r="A13746" s="42" t="str">
        <f>'MRC NP, CWE NP, P'!A13722</f>
        <v>3c_change</v>
      </c>
      <c r="B13746" s="43" t="str">
        <f>'MRC NP, CWE NP, P'!B13722</f>
        <v>A</v>
      </c>
      <c r="C13746" s="43" t="str">
        <f>'MRC NP, CWE NP, P'!C13722</f>
        <v>Winter</v>
      </c>
      <c r="D13746" s="43" t="str">
        <f>'MRC NP, CWE NP, P'!D13722</f>
        <v>Weekday</v>
      </c>
      <c r="E13746" s="43">
        <f>'MRC NP, CWE NP, P'!E13722</f>
        <v>20190204</v>
      </c>
      <c r="F13746" s="43">
        <f>'MRC NP, CWE NP, P'!F13722</f>
        <v>17</v>
      </c>
      <c r="G13746" s="88">
        <f>'MRC NP, CWE NP, P'!Q13722-'MRC NP, CWE NP, P'!S13722</f>
        <v>0.14999999999999858</v>
      </c>
      <c r="H13746" s="88">
        <f>'MRC NP, CWE NP, P'!Q13722-'MRC NP, CWE NP, P'!T13722</f>
        <v>5.8900000000000006</v>
      </c>
      <c r="I13746" s="88">
        <v>0</v>
      </c>
      <c r="J13746" s="88">
        <v>-5.740000000000002</v>
      </c>
      <c r="K13746" s="88">
        <v>-12.93</v>
      </c>
      <c r="L13746" s="89">
        <v>12.93</v>
      </c>
      <c r="M13746">
        <v>4</v>
      </c>
    </row>
    <row r="13747" spans="1:13" ht="15" x14ac:dyDescent="0.25">
      <c r="A13747" s="42" t="str">
        <f>'MRC NP, CWE NP, P'!A13723</f>
        <v>3c_change</v>
      </c>
      <c r="B13747" s="43" t="str">
        <f>'MRC NP, CWE NP, P'!B13723</f>
        <v>A</v>
      </c>
      <c r="C13747" s="43" t="str">
        <f>'MRC NP, CWE NP, P'!C13723</f>
        <v>Winter</v>
      </c>
      <c r="D13747" s="43" t="str">
        <f>'MRC NP, CWE NP, P'!D13723</f>
        <v>Weekday</v>
      </c>
      <c r="E13747" s="43">
        <f>'MRC NP, CWE NP, P'!E13723</f>
        <v>20190204</v>
      </c>
      <c r="F13747" s="43">
        <f>'MRC NP, CWE NP, P'!F13723</f>
        <v>18</v>
      </c>
      <c r="G13747" s="88">
        <f>'MRC NP, CWE NP, P'!Q13723-'MRC NP, CWE NP, P'!S13723</f>
        <v>-1.269999999999996</v>
      </c>
      <c r="H13747" s="88">
        <f>'MRC NP, CWE NP, P'!Q13723-'MRC NP, CWE NP, P'!T13723</f>
        <v>7.9600000000000009</v>
      </c>
      <c r="I13747" s="88">
        <v>0</v>
      </c>
      <c r="J13747" s="88">
        <v>-9.2299999999999969</v>
      </c>
      <c r="K13747" s="88">
        <v>-7.1499999999999986</v>
      </c>
      <c r="L13747" s="89">
        <v>9.2299999999999969</v>
      </c>
      <c r="M13747">
        <v>4</v>
      </c>
    </row>
    <row r="13748" spans="1:13" ht="15" x14ac:dyDescent="0.25">
      <c r="A13748" s="42" t="str">
        <f>'MRC NP, CWE NP, P'!A13724</f>
        <v>3c_change</v>
      </c>
      <c r="B13748" s="43" t="str">
        <f>'MRC NP, CWE NP, P'!B13724</f>
        <v>A</v>
      </c>
      <c r="C13748" s="43" t="str">
        <f>'MRC NP, CWE NP, P'!C13724</f>
        <v>Winter</v>
      </c>
      <c r="D13748" s="43" t="str">
        <f>'MRC NP, CWE NP, P'!D13724</f>
        <v>Weekday</v>
      </c>
      <c r="E13748" s="43">
        <f>'MRC NP, CWE NP, P'!E13724</f>
        <v>20190204</v>
      </c>
      <c r="F13748" s="43">
        <f>'MRC NP, CWE NP, P'!F13724</f>
        <v>19</v>
      </c>
      <c r="G13748" s="88">
        <f>'MRC NP, CWE NP, P'!Q13724-'MRC NP, CWE NP, P'!S13724</f>
        <v>-2.0499999999999972</v>
      </c>
      <c r="H13748" s="88">
        <f>'MRC NP, CWE NP, P'!Q13724-'MRC NP, CWE NP, P'!T13724</f>
        <v>13.29</v>
      </c>
      <c r="I13748" s="88">
        <v>0</v>
      </c>
      <c r="J13748" s="88">
        <v>-15.339999999999996</v>
      </c>
      <c r="K13748" s="88">
        <v>-7.2900000000000063</v>
      </c>
      <c r="L13748" s="89">
        <v>15.339999999999996</v>
      </c>
      <c r="M13748">
        <v>4</v>
      </c>
    </row>
    <row r="13749" spans="1:13" ht="15" x14ac:dyDescent="0.25">
      <c r="A13749" s="42" t="str">
        <f>'MRC NP, CWE NP, P'!A13725</f>
        <v>3c_change</v>
      </c>
      <c r="B13749" s="43" t="str">
        <f>'MRC NP, CWE NP, P'!B13725</f>
        <v>A</v>
      </c>
      <c r="C13749" s="43" t="str">
        <f>'MRC NP, CWE NP, P'!C13725</f>
        <v>Winter</v>
      </c>
      <c r="D13749" s="43" t="str">
        <f>'MRC NP, CWE NP, P'!D13725</f>
        <v>Weekday</v>
      </c>
      <c r="E13749" s="43">
        <f>'MRC NP, CWE NP, P'!E13725</f>
        <v>20190204</v>
      </c>
      <c r="F13749" s="43">
        <f>'MRC NP, CWE NP, P'!F13725</f>
        <v>20</v>
      </c>
      <c r="G13749" s="88">
        <f>'MRC NP, CWE NP, P'!Q13725-'MRC NP, CWE NP, P'!S13725</f>
        <v>-4.1899999999999977</v>
      </c>
      <c r="H13749" s="88">
        <f>'MRC NP, CWE NP, P'!Q13725-'MRC NP, CWE NP, P'!T13725</f>
        <v>21.880000000000003</v>
      </c>
      <c r="I13749" s="88">
        <v>0</v>
      </c>
      <c r="J13749" s="88">
        <v>-26.07</v>
      </c>
      <c r="K13749" s="88">
        <v>-15.899999999999999</v>
      </c>
      <c r="L13749" s="89">
        <v>26.07</v>
      </c>
      <c r="M13749">
        <v>4</v>
      </c>
    </row>
    <row r="13750" spans="1:13" ht="15" x14ac:dyDescent="0.25">
      <c r="A13750" s="42" t="str">
        <f>'MRC NP, CWE NP, P'!A13726</f>
        <v>3c_change</v>
      </c>
      <c r="B13750" s="43" t="str">
        <f>'MRC NP, CWE NP, P'!B13726</f>
        <v>A</v>
      </c>
      <c r="C13750" s="43" t="str">
        <f>'MRC NP, CWE NP, P'!C13726</f>
        <v>Winter</v>
      </c>
      <c r="D13750" s="43" t="str">
        <f>'MRC NP, CWE NP, P'!D13726</f>
        <v>Weekday</v>
      </c>
      <c r="E13750" s="43">
        <f>'MRC NP, CWE NP, P'!E13726</f>
        <v>20190204</v>
      </c>
      <c r="F13750" s="43">
        <f>'MRC NP, CWE NP, P'!F13726</f>
        <v>21</v>
      </c>
      <c r="G13750" s="88">
        <f>'MRC NP, CWE NP, P'!Q13726-'MRC NP, CWE NP, P'!S13726</f>
        <v>-10.110000000000007</v>
      </c>
      <c r="H13750" s="88">
        <f>'MRC NP, CWE NP, P'!Q13726-'MRC NP, CWE NP, P'!T13726</f>
        <v>15.019999999999996</v>
      </c>
      <c r="I13750" s="88">
        <v>-0.92999999999999972</v>
      </c>
      <c r="J13750" s="88">
        <v>-26.060000000000002</v>
      </c>
      <c r="K13750" s="88">
        <v>-6.4099999999999966</v>
      </c>
      <c r="L13750" s="89">
        <v>26.060000000000002</v>
      </c>
      <c r="M13750">
        <v>5</v>
      </c>
    </row>
    <row r="13751" spans="1:13" ht="15" x14ac:dyDescent="0.25">
      <c r="A13751" s="42" t="str">
        <f>'MRC NP, CWE NP, P'!A13727</f>
        <v>3c_change</v>
      </c>
      <c r="B13751" s="43" t="str">
        <f>'MRC NP, CWE NP, P'!B13727</f>
        <v>A</v>
      </c>
      <c r="C13751" s="43" t="str">
        <f>'MRC NP, CWE NP, P'!C13727</f>
        <v>Winter</v>
      </c>
      <c r="D13751" s="43" t="str">
        <f>'MRC NP, CWE NP, P'!D13727</f>
        <v>Weekday</v>
      </c>
      <c r="E13751" s="43">
        <f>'MRC NP, CWE NP, P'!E13727</f>
        <v>20190204</v>
      </c>
      <c r="F13751" s="43">
        <f>'MRC NP, CWE NP, P'!F13727</f>
        <v>22</v>
      </c>
      <c r="G13751" s="88">
        <f>'MRC NP, CWE NP, P'!Q13727-'MRC NP, CWE NP, P'!S13727</f>
        <v>-8.0399999999999991</v>
      </c>
      <c r="H13751" s="88">
        <f>'MRC NP, CWE NP, P'!Q13727-'MRC NP, CWE NP, P'!T13727</f>
        <v>8.2000000000000028</v>
      </c>
      <c r="I13751" s="88">
        <v>-6.2999999999999972</v>
      </c>
      <c r="J13751" s="88">
        <v>-22.54</v>
      </c>
      <c r="K13751" s="88">
        <v>-9.0899999999999963</v>
      </c>
      <c r="L13751" s="89">
        <v>22.54</v>
      </c>
      <c r="M13751">
        <v>5</v>
      </c>
    </row>
    <row r="13752" spans="1:13" ht="15" x14ac:dyDescent="0.25">
      <c r="A13752" s="42" t="str">
        <f>'MRC NP, CWE NP, P'!A13728</f>
        <v>3c_change</v>
      </c>
      <c r="B13752" s="43" t="str">
        <f>'MRC NP, CWE NP, P'!B13728</f>
        <v>A</v>
      </c>
      <c r="C13752" s="43" t="str">
        <f>'MRC NP, CWE NP, P'!C13728</f>
        <v>Winter</v>
      </c>
      <c r="D13752" s="43" t="str">
        <f>'MRC NP, CWE NP, P'!D13728</f>
        <v>Weekday</v>
      </c>
      <c r="E13752" s="43">
        <f>'MRC NP, CWE NP, P'!E13728</f>
        <v>20190204</v>
      </c>
      <c r="F13752" s="43">
        <f>'MRC NP, CWE NP, P'!F13728</f>
        <v>23</v>
      </c>
      <c r="G13752" s="88">
        <f>'MRC NP, CWE NP, P'!Q13728-'MRC NP, CWE NP, P'!S13728</f>
        <v>-5.5200000000000031</v>
      </c>
      <c r="H13752" s="88">
        <f>'MRC NP, CWE NP, P'!Q13728-'MRC NP, CWE NP, P'!T13728</f>
        <v>14.619999999999997</v>
      </c>
      <c r="I13752" s="88">
        <v>-0.35999999999999943</v>
      </c>
      <c r="J13752" s="88">
        <v>-20.5</v>
      </c>
      <c r="K13752" s="88">
        <v>-8.9199999999999946</v>
      </c>
      <c r="L13752" s="89">
        <v>20.5</v>
      </c>
      <c r="M13752">
        <v>5</v>
      </c>
    </row>
    <row r="13753" spans="1:13" ht="15" x14ac:dyDescent="0.25">
      <c r="A13753" s="42" t="str">
        <f>'MRC NP, CWE NP, P'!A13729</f>
        <v>3c_change</v>
      </c>
      <c r="B13753" s="43" t="str">
        <f>'MRC NP, CWE NP, P'!B13729</f>
        <v>A</v>
      </c>
      <c r="C13753" s="43" t="str">
        <f>'MRC NP, CWE NP, P'!C13729</f>
        <v>Winter</v>
      </c>
      <c r="D13753" s="43" t="str">
        <f>'MRC NP, CWE NP, P'!D13729</f>
        <v>Weekday</v>
      </c>
      <c r="E13753" s="43">
        <f>'MRC NP, CWE NP, P'!E13729</f>
        <v>20190204</v>
      </c>
      <c r="F13753" s="43">
        <f>'MRC NP, CWE NP, P'!F13729</f>
        <v>24</v>
      </c>
      <c r="G13753" s="88">
        <f>'MRC NP, CWE NP, P'!Q13729-'MRC NP, CWE NP, P'!S13729</f>
        <v>1.5599999999999952</v>
      </c>
      <c r="H13753" s="88">
        <f>'MRC NP, CWE NP, P'!Q13729-'MRC NP, CWE NP, P'!T13729</f>
        <v>22.229999999999997</v>
      </c>
      <c r="I13753" s="88">
        <v>-2.8699999999999974</v>
      </c>
      <c r="J13753" s="88">
        <v>-23.54</v>
      </c>
      <c r="K13753" s="88">
        <v>-11.25</v>
      </c>
      <c r="L13753" s="89">
        <v>25.099999999999994</v>
      </c>
      <c r="M13753">
        <v>5</v>
      </c>
    </row>
    <row r="13754" spans="1:13" ht="15" x14ac:dyDescent="0.25">
      <c r="A13754" s="42" t="str">
        <f>'MRC NP, CWE NP, P'!A13730</f>
        <v>3c_change</v>
      </c>
      <c r="B13754" s="43" t="str">
        <f>'MRC NP, CWE NP, P'!B13730</f>
        <v>C</v>
      </c>
      <c r="C13754" s="43" t="str">
        <f>'MRC NP, CWE NP, P'!C13730</f>
        <v>Winter</v>
      </c>
      <c r="D13754" s="43" t="str">
        <f>'MRC NP, CWE NP, P'!D13730</f>
        <v>Weekday</v>
      </c>
      <c r="E13754" s="43">
        <f>'MRC NP, CWE NP, P'!E13730</f>
        <v>20190205</v>
      </c>
      <c r="F13754" s="43">
        <f>'MRC NP, CWE NP, P'!F13730</f>
        <v>1</v>
      </c>
      <c r="G13754" s="88">
        <f>'MRC NP, CWE NP, P'!Q13730-'MRC NP, CWE NP, P'!S13730</f>
        <v>-10</v>
      </c>
      <c r="H13754" s="88">
        <f>'MRC NP, CWE NP, P'!Q13730-'MRC NP, CWE NP, P'!T13730</f>
        <v>22.400000000000002</v>
      </c>
      <c r="I13754" s="88">
        <v>0</v>
      </c>
      <c r="J13754" s="88">
        <v>-32.400000000000006</v>
      </c>
      <c r="K13754" s="88">
        <v>-6.7499999999999964</v>
      </c>
      <c r="L13754" s="89">
        <v>32.400000000000006</v>
      </c>
      <c r="M13754">
        <v>4</v>
      </c>
    </row>
    <row r="13755" spans="1:13" ht="15" x14ac:dyDescent="0.25">
      <c r="A13755" s="42" t="str">
        <f>'MRC NP, CWE NP, P'!A13731</f>
        <v>3c_change</v>
      </c>
      <c r="B13755" s="43" t="str">
        <f>'MRC NP, CWE NP, P'!B13731</f>
        <v>C</v>
      </c>
      <c r="C13755" s="43" t="str">
        <f>'MRC NP, CWE NP, P'!C13731</f>
        <v>Winter</v>
      </c>
      <c r="D13755" s="43" t="str">
        <f>'MRC NP, CWE NP, P'!D13731</f>
        <v>Weekday</v>
      </c>
      <c r="E13755" s="43">
        <f>'MRC NP, CWE NP, P'!E13731</f>
        <v>20190205</v>
      </c>
      <c r="F13755" s="43">
        <f>'MRC NP, CWE NP, P'!F13731</f>
        <v>2</v>
      </c>
      <c r="G13755" s="88">
        <f>'MRC NP, CWE NP, P'!Q13731-'MRC NP, CWE NP, P'!S13731</f>
        <v>-6.980000000000004</v>
      </c>
      <c r="H13755" s="88">
        <f>'MRC NP, CWE NP, P'!Q13731-'MRC NP, CWE NP, P'!T13731</f>
        <v>11.869999999999997</v>
      </c>
      <c r="I13755" s="88">
        <v>0</v>
      </c>
      <c r="J13755" s="88">
        <v>-18.850000000000001</v>
      </c>
      <c r="K13755" s="88">
        <v>-3.9100000000000037</v>
      </c>
      <c r="L13755" s="89">
        <v>18.850000000000001</v>
      </c>
      <c r="M13755">
        <v>4</v>
      </c>
    </row>
    <row r="13756" spans="1:13" ht="15" x14ac:dyDescent="0.25">
      <c r="A13756" s="42" t="str">
        <f>'MRC NP, CWE NP, P'!A13732</f>
        <v>3c_change</v>
      </c>
      <c r="B13756" s="43" t="str">
        <f>'MRC NP, CWE NP, P'!B13732</f>
        <v>C</v>
      </c>
      <c r="C13756" s="43" t="str">
        <f>'MRC NP, CWE NP, P'!C13732</f>
        <v>Winter</v>
      </c>
      <c r="D13756" s="43" t="str">
        <f>'MRC NP, CWE NP, P'!D13732</f>
        <v>Weekday</v>
      </c>
      <c r="E13756" s="43">
        <f>'MRC NP, CWE NP, P'!E13732</f>
        <v>20190205</v>
      </c>
      <c r="F13756" s="43">
        <f>'MRC NP, CWE NP, P'!F13732</f>
        <v>3</v>
      </c>
      <c r="G13756" s="88">
        <f>'MRC NP, CWE NP, P'!Q13732-'MRC NP, CWE NP, P'!S13732</f>
        <v>-5.1900000000000048</v>
      </c>
      <c r="H13756" s="88">
        <f>'MRC NP, CWE NP, P'!Q13732-'MRC NP, CWE NP, P'!T13732</f>
        <v>8.82</v>
      </c>
      <c r="I13756" s="88">
        <v>0</v>
      </c>
      <c r="J13756" s="88">
        <v>-14.010000000000005</v>
      </c>
      <c r="K13756" s="88">
        <v>-2.9100000000000037</v>
      </c>
      <c r="L13756" s="89">
        <v>14.010000000000005</v>
      </c>
      <c r="M13756">
        <v>4</v>
      </c>
    </row>
    <row r="13757" spans="1:13" ht="15" x14ac:dyDescent="0.25">
      <c r="A13757" s="42" t="str">
        <f>'MRC NP, CWE NP, P'!A13733</f>
        <v>3c_change</v>
      </c>
      <c r="B13757" s="43" t="str">
        <f>'MRC NP, CWE NP, P'!B13733</f>
        <v>C</v>
      </c>
      <c r="C13757" s="43" t="str">
        <f>'MRC NP, CWE NP, P'!C13733</f>
        <v>Winter</v>
      </c>
      <c r="D13757" s="43" t="str">
        <f>'MRC NP, CWE NP, P'!D13733</f>
        <v>Weekday</v>
      </c>
      <c r="E13757" s="43">
        <f>'MRC NP, CWE NP, P'!E13733</f>
        <v>20190205</v>
      </c>
      <c r="F13757" s="43">
        <f>'MRC NP, CWE NP, P'!F13733</f>
        <v>4</v>
      </c>
      <c r="G13757" s="88">
        <f>'MRC NP, CWE NP, P'!Q13733-'MRC NP, CWE NP, P'!S13733</f>
        <v>-3.9500000000000028</v>
      </c>
      <c r="H13757" s="88">
        <f>'MRC NP, CWE NP, P'!Q13733-'MRC NP, CWE NP, P'!T13733</f>
        <v>6.8100000000000023</v>
      </c>
      <c r="I13757" s="88">
        <v>0</v>
      </c>
      <c r="J13757" s="88">
        <v>-10.760000000000005</v>
      </c>
      <c r="K13757" s="88">
        <v>-2.240000000000002</v>
      </c>
      <c r="L13757" s="89">
        <v>10.760000000000005</v>
      </c>
      <c r="M13757">
        <v>4</v>
      </c>
    </row>
    <row r="13758" spans="1:13" ht="15" x14ac:dyDescent="0.25">
      <c r="A13758" s="42" t="str">
        <f>'MRC NP, CWE NP, P'!A13734</f>
        <v>3c_change</v>
      </c>
      <c r="B13758" s="43" t="str">
        <f>'MRC NP, CWE NP, P'!B13734</f>
        <v>C</v>
      </c>
      <c r="C13758" s="43" t="str">
        <f>'MRC NP, CWE NP, P'!C13734</f>
        <v>Winter</v>
      </c>
      <c r="D13758" s="43" t="str">
        <f>'MRC NP, CWE NP, P'!D13734</f>
        <v>Weekday</v>
      </c>
      <c r="E13758" s="43">
        <f>'MRC NP, CWE NP, P'!E13734</f>
        <v>20190205</v>
      </c>
      <c r="F13758" s="43">
        <f>'MRC NP, CWE NP, P'!F13734</f>
        <v>5</v>
      </c>
      <c r="G13758" s="88">
        <f>'MRC NP, CWE NP, P'!Q13734-'MRC NP, CWE NP, P'!S13734</f>
        <v>-3.7700000000000031</v>
      </c>
      <c r="H13758" s="88">
        <f>'MRC NP, CWE NP, P'!Q13734-'MRC NP, CWE NP, P'!T13734</f>
        <v>6.490000000000002</v>
      </c>
      <c r="I13758" s="88">
        <v>0</v>
      </c>
      <c r="J13758" s="88">
        <v>-10.260000000000005</v>
      </c>
      <c r="K13758" s="88">
        <v>-2.1099999999999994</v>
      </c>
      <c r="L13758" s="89">
        <v>10.260000000000005</v>
      </c>
      <c r="M13758">
        <v>4</v>
      </c>
    </row>
    <row r="13759" spans="1:13" ht="15" x14ac:dyDescent="0.25">
      <c r="A13759" s="42" t="str">
        <f>'MRC NP, CWE NP, P'!A13735</f>
        <v>3c_change</v>
      </c>
      <c r="B13759" s="43" t="str">
        <f>'MRC NP, CWE NP, P'!B13735</f>
        <v>C</v>
      </c>
      <c r="C13759" s="43" t="str">
        <f>'MRC NP, CWE NP, P'!C13735</f>
        <v>Winter</v>
      </c>
      <c r="D13759" s="43" t="str">
        <f>'MRC NP, CWE NP, P'!D13735</f>
        <v>Weekday</v>
      </c>
      <c r="E13759" s="43">
        <f>'MRC NP, CWE NP, P'!E13735</f>
        <v>20190205</v>
      </c>
      <c r="F13759" s="43">
        <f>'MRC NP, CWE NP, P'!F13735</f>
        <v>6</v>
      </c>
      <c r="G13759" s="88">
        <f>'MRC NP, CWE NP, P'!Q13735-'MRC NP, CWE NP, P'!S13735</f>
        <v>-3.8799999999999955</v>
      </c>
      <c r="H13759" s="88">
        <f>'MRC NP, CWE NP, P'!Q13735-'MRC NP, CWE NP, P'!T13735</f>
        <v>6.75</v>
      </c>
      <c r="I13759" s="88">
        <v>0</v>
      </c>
      <c r="J13759" s="88">
        <v>-10.629999999999995</v>
      </c>
      <c r="K13759" s="88">
        <v>-2.1899999999999977</v>
      </c>
      <c r="L13759" s="89">
        <v>10.629999999999995</v>
      </c>
      <c r="M13759">
        <v>4</v>
      </c>
    </row>
    <row r="13760" spans="1:13" ht="15" x14ac:dyDescent="0.25">
      <c r="A13760" s="42" t="str">
        <f>'MRC NP, CWE NP, P'!A13736</f>
        <v>3c_change</v>
      </c>
      <c r="B13760" s="43" t="str">
        <f>'MRC NP, CWE NP, P'!B13736</f>
        <v>C</v>
      </c>
      <c r="C13760" s="43" t="str">
        <f>'MRC NP, CWE NP, P'!C13736</f>
        <v>Winter</v>
      </c>
      <c r="D13760" s="43" t="str">
        <f>'MRC NP, CWE NP, P'!D13736</f>
        <v>Weekday</v>
      </c>
      <c r="E13760" s="43">
        <f>'MRC NP, CWE NP, P'!E13736</f>
        <v>20190205</v>
      </c>
      <c r="F13760" s="43">
        <f>'MRC NP, CWE NP, P'!F13736</f>
        <v>7</v>
      </c>
      <c r="G13760" s="88">
        <f>'MRC NP, CWE NP, P'!Q13736-'MRC NP, CWE NP, P'!S13736</f>
        <v>-9.1200000000000045</v>
      </c>
      <c r="H13760" s="88">
        <f>'MRC NP, CWE NP, P'!Q13736-'MRC NP, CWE NP, P'!T13736</f>
        <v>4.6499999999999986</v>
      </c>
      <c r="I13760" s="88">
        <v>0</v>
      </c>
      <c r="J13760" s="88">
        <v>-13.770000000000003</v>
      </c>
      <c r="K13760" s="88">
        <v>-9.7199999999999989</v>
      </c>
      <c r="L13760" s="89">
        <v>13.770000000000003</v>
      </c>
      <c r="M13760">
        <v>4</v>
      </c>
    </row>
    <row r="13761" spans="1:13" ht="15" x14ac:dyDescent="0.25">
      <c r="A13761" s="42" t="str">
        <f>'MRC NP, CWE NP, P'!A13737</f>
        <v>3c_change</v>
      </c>
      <c r="B13761" s="43" t="str">
        <f>'MRC NP, CWE NP, P'!B13737</f>
        <v>C</v>
      </c>
      <c r="C13761" s="43" t="str">
        <f>'MRC NP, CWE NP, P'!C13737</f>
        <v>Winter</v>
      </c>
      <c r="D13761" s="43" t="str">
        <f>'MRC NP, CWE NP, P'!D13737</f>
        <v>Weekday</v>
      </c>
      <c r="E13761" s="43">
        <f>'MRC NP, CWE NP, P'!E13737</f>
        <v>20190205</v>
      </c>
      <c r="F13761" s="43">
        <f>'MRC NP, CWE NP, P'!F13737</f>
        <v>8</v>
      </c>
      <c r="G13761" s="88">
        <f>'MRC NP, CWE NP, P'!Q13737-'MRC NP, CWE NP, P'!S13737</f>
        <v>1.0399999999999991</v>
      </c>
      <c r="H13761" s="88">
        <f>'MRC NP, CWE NP, P'!Q13737-'MRC NP, CWE NP, P'!T13737</f>
        <v>3.6799999999999997</v>
      </c>
      <c r="I13761" s="88">
        <v>1.6000000000000014</v>
      </c>
      <c r="J13761" s="88">
        <v>-1.0399999999999991</v>
      </c>
      <c r="K13761" s="88">
        <v>-0.25999999999999801</v>
      </c>
      <c r="L13761" s="89">
        <v>3.6799999999999997</v>
      </c>
      <c r="M13761">
        <v>5</v>
      </c>
    </row>
    <row r="13762" spans="1:13" ht="15" x14ac:dyDescent="0.25">
      <c r="A13762" s="42" t="str">
        <f>'MRC NP, CWE NP, P'!A13738</f>
        <v>3c_change</v>
      </c>
      <c r="B13762" s="43" t="str">
        <f>'MRC NP, CWE NP, P'!B13738</f>
        <v>C</v>
      </c>
      <c r="C13762" s="43" t="str">
        <f>'MRC NP, CWE NP, P'!C13738</f>
        <v>Winter</v>
      </c>
      <c r="D13762" s="43" t="str">
        <f>'MRC NP, CWE NP, P'!D13738</f>
        <v>Weekday</v>
      </c>
      <c r="E13762" s="43">
        <f>'MRC NP, CWE NP, P'!E13738</f>
        <v>20190205</v>
      </c>
      <c r="F13762" s="43">
        <f>'MRC NP, CWE NP, P'!F13738</f>
        <v>9</v>
      </c>
      <c r="G13762" s="88">
        <f>'MRC NP, CWE NP, P'!Q13738-'MRC NP, CWE NP, P'!S13738</f>
        <v>4.539999999999992</v>
      </c>
      <c r="H13762" s="88">
        <f>'MRC NP, CWE NP, P'!Q13738-'MRC NP, CWE NP, P'!T13738</f>
        <v>0.29999999999999716</v>
      </c>
      <c r="I13762" s="88">
        <v>-9.9399999999999977</v>
      </c>
      <c r="J13762" s="88">
        <v>-5.7000000000000028</v>
      </c>
      <c r="K13762" s="88">
        <v>-1.4099999999999966</v>
      </c>
      <c r="L13762" s="89">
        <v>10.239999999999995</v>
      </c>
      <c r="M13762">
        <v>5</v>
      </c>
    </row>
    <row r="13763" spans="1:13" ht="15" x14ac:dyDescent="0.25">
      <c r="A13763" s="42" t="str">
        <f>'MRC NP, CWE NP, P'!A13739</f>
        <v>3c_change</v>
      </c>
      <c r="B13763" s="43" t="str">
        <f>'MRC NP, CWE NP, P'!B13739</f>
        <v>C</v>
      </c>
      <c r="C13763" s="43" t="str">
        <f>'MRC NP, CWE NP, P'!C13739</f>
        <v>Winter</v>
      </c>
      <c r="D13763" s="43" t="str">
        <f>'MRC NP, CWE NP, P'!D13739</f>
        <v>Weekday</v>
      </c>
      <c r="E13763" s="43">
        <f>'MRC NP, CWE NP, P'!E13739</f>
        <v>20190205</v>
      </c>
      <c r="F13763" s="43">
        <f>'MRC NP, CWE NP, P'!F13739</f>
        <v>10</v>
      </c>
      <c r="G13763" s="88">
        <f>'MRC NP, CWE NP, P'!Q13739-'MRC NP, CWE NP, P'!S13739</f>
        <v>1.5600000000000023</v>
      </c>
      <c r="H13763" s="88">
        <f>'MRC NP, CWE NP, P'!Q13739-'MRC NP, CWE NP, P'!T13739</f>
        <v>0.28000000000000114</v>
      </c>
      <c r="I13763" s="88">
        <v>-3.3499999999999943</v>
      </c>
      <c r="J13763" s="88">
        <v>-2.0699999999999932</v>
      </c>
      <c r="K13763" s="88">
        <v>-0.50999999999999091</v>
      </c>
      <c r="L13763" s="89">
        <v>3.6299999999999955</v>
      </c>
      <c r="M13763">
        <v>5</v>
      </c>
    </row>
    <row r="13764" spans="1:13" ht="15" x14ac:dyDescent="0.25">
      <c r="A13764" s="42" t="str">
        <f>'MRC NP, CWE NP, P'!A13740</f>
        <v>3c_change</v>
      </c>
      <c r="B13764" s="43" t="str">
        <f>'MRC NP, CWE NP, P'!B13740</f>
        <v>C</v>
      </c>
      <c r="C13764" s="43" t="str">
        <f>'MRC NP, CWE NP, P'!C13740</f>
        <v>Winter</v>
      </c>
      <c r="D13764" s="43" t="str">
        <f>'MRC NP, CWE NP, P'!D13740</f>
        <v>Weekday</v>
      </c>
      <c r="E13764" s="43">
        <f>'MRC NP, CWE NP, P'!E13740</f>
        <v>20190205</v>
      </c>
      <c r="F13764" s="43">
        <f>'MRC NP, CWE NP, P'!F13740</f>
        <v>11</v>
      </c>
      <c r="G13764" s="88">
        <f>'MRC NP, CWE NP, P'!Q13740-'MRC NP, CWE NP, P'!S13740</f>
        <v>4.7399999999999949</v>
      </c>
      <c r="H13764" s="88">
        <f>'MRC NP, CWE NP, P'!Q13740-'MRC NP, CWE NP, P'!T13740</f>
        <v>0.25</v>
      </c>
      <c r="I13764" s="88">
        <v>-10.689999999999998</v>
      </c>
      <c r="J13764" s="88">
        <v>-6.2000000000000028</v>
      </c>
      <c r="K13764" s="88">
        <v>-1.7000000000000028</v>
      </c>
      <c r="L13764" s="89">
        <v>10.939999999999998</v>
      </c>
      <c r="M13764">
        <v>5</v>
      </c>
    </row>
    <row r="13765" spans="1:13" ht="15" x14ac:dyDescent="0.25">
      <c r="A13765" s="42" t="str">
        <f>'MRC NP, CWE NP, P'!A13741</f>
        <v>3c_change</v>
      </c>
      <c r="B13765" s="43" t="str">
        <f>'MRC NP, CWE NP, P'!B13741</f>
        <v>C</v>
      </c>
      <c r="C13765" s="43" t="str">
        <f>'MRC NP, CWE NP, P'!C13741</f>
        <v>Winter</v>
      </c>
      <c r="D13765" s="43" t="str">
        <f>'MRC NP, CWE NP, P'!D13741</f>
        <v>Weekday</v>
      </c>
      <c r="E13765" s="43">
        <f>'MRC NP, CWE NP, P'!E13741</f>
        <v>20190205</v>
      </c>
      <c r="F13765" s="43">
        <f>'MRC NP, CWE NP, P'!F13741</f>
        <v>12</v>
      </c>
      <c r="G13765" s="88">
        <f>'MRC NP, CWE NP, P'!Q13741-'MRC NP, CWE NP, P'!S13741</f>
        <v>-0.30999999999999517</v>
      </c>
      <c r="H13765" s="88">
        <f>'MRC NP, CWE NP, P'!Q13741-'MRC NP, CWE NP, P'!T13741</f>
        <v>0.14000000000000057</v>
      </c>
      <c r="I13765" s="88">
        <v>-7.6000000000000014</v>
      </c>
      <c r="J13765" s="88">
        <v>-8.0499999999999972</v>
      </c>
      <c r="K13765" s="88">
        <v>-2.0100000000000051</v>
      </c>
      <c r="L13765" s="89">
        <v>8.0499999999999972</v>
      </c>
      <c r="M13765">
        <v>5</v>
      </c>
    </row>
    <row r="13766" spans="1:13" ht="15" x14ac:dyDescent="0.25">
      <c r="A13766" s="42" t="str">
        <f>'MRC NP, CWE NP, P'!A13742</f>
        <v>3c_change</v>
      </c>
      <c r="B13766" s="43" t="str">
        <f>'MRC NP, CWE NP, P'!B13742</f>
        <v>C</v>
      </c>
      <c r="C13766" s="43" t="str">
        <f>'MRC NP, CWE NP, P'!C13742</f>
        <v>Winter</v>
      </c>
      <c r="D13766" s="43" t="str">
        <f>'MRC NP, CWE NP, P'!D13742</f>
        <v>Weekday</v>
      </c>
      <c r="E13766" s="43">
        <f>'MRC NP, CWE NP, P'!E13742</f>
        <v>20190205</v>
      </c>
      <c r="F13766" s="43">
        <f>'MRC NP, CWE NP, P'!F13742</f>
        <v>13</v>
      </c>
      <c r="G13766" s="88">
        <f>'MRC NP, CWE NP, P'!Q13742-'MRC NP, CWE NP, P'!S13742</f>
        <v>-0.18999999999999773</v>
      </c>
      <c r="H13766" s="88">
        <f>'MRC NP, CWE NP, P'!Q13742-'MRC NP, CWE NP, P'!T13742</f>
        <v>0.24000000000000199</v>
      </c>
      <c r="I13766" s="88">
        <v>-7.7700000000000031</v>
      </c>
      <c r="J13766" s="88">
        <v>-8.2000000000000028</v>
      </c>
      <c r="K13766" s="88">
        <v>-2.0600000000000023</v>
      </c>
      <c r="L13766" s="89">
        <v>8.2000000000000028</v>
      </c>
      <c r="M13766">
        <v>5</v>
      </c>
    </row>
    <row r="13767" spans="1:13" ht="15" x14ac:dyDescent="0.25">
      <c r="A13767" s="42" t="str">
        <f>'MRC NP, CWE NP, P'!A13743</f>
        <v>3c_change</v>
      </c>
      <c r="B13767" s="43" t="str">
        <f>'MRC NP, CWE NP, P'!B13743</f>
        <v>C</v>
      </c>
      <c r="C13767" s="43" t="str">
        <f>'MRC NP, CWE NP, P'!C13743</f>
        <v>Winter</v>
      </c>
      <c r="D13767" s="43" t="str">
        <f>'MRC NP, CWE NP, P'!D13743</f>
        <v>Weekday</v>
      </c>
      <c r="E13767" s="43">
        <f>'MRC NP, CWE NP, P'!E13743</f>
        <v>20190205</v>
      </c>
      <c r="F13767" s="43">
        <f>'MRC NP, CWE NP, P'!F13743</f>
        <v>14</v>
      </c>
      <c r="G13767" s="88">
        <f>'MRC NP, CWE NP, P'!Q13743-'MRC NP, CWE NP, P'!S13743</f>
        <v>-0.96000000000000085</v>
      </c>
      <c r="H13767" s="88">
        <f>'MRC NP, CWE NP, P'!Q13743-'MRC NP, CWE NP, P'!T13743</f>
        <v>0.40000000000000568</v>
      </c>
      <c r="I13767" s="88">
        <v>-5.8899999999999935</v>
      </c>
      <c r="J13767" s="88">
        <v>-7.25</v>
      </c>
      <c r="K13767" s="88">
        <v>-1.7899999999999991</v>
      </c>
      <c r="L13767" s="89">
        <v>7.25</v>
      </c>
      <c r="M13767">
        <v>5</v>
      </c>
    </row>
    <row r="13768" spans="1:13" ht="15" x14ac:dyDescent="0.25">
      <c r="A13768" s="42" t="str">
        <f>'MRC NP, CWE NP, P'!A13744</f>
        <v>3c_change</v>
      </c>
      <c r="B13768" s="43" t="str">
        <f>'MRC NP, CWE NP, P'!B13744</f>
        <v>C</v>
      </c>
      <c r="C13768" s="43" t="str">
        <f>'MRC NP, CWE NP, P'!C13744</f>
        <v>Winter</v>
      </c>
      <c r="D13768" s="43" t="str">
        <f>'MRC NP, CWE NP, P'!D13744</f>
        <v>Weekday</v>
      </c>
      <c r="E13768" s="43">
        <f>'MRC NP, CWE NP, P'!E13744</f>
        <v>20190205</v>
      </c>
      <c r="F13768" s="43">
        <f>'MRC NP, CWE NP, P'!F13744</f>
        <v>15</v>
      </c>
      <c r="G13768" s="88">
        <f>'MRC NP, CWE NP, P'!Q13744-'MRC NP, CWE NP, P'!S13744</f>
        <v>-2.1399999999999935</v>
      </c>
      <c r="H13768" s="88">
        <f>'MRC NP, CWE NP, P'!Q13744-'MRC NP, CWE NP, P'!T13744</f>
        <v>3.6700000000000017</v>
      </c>
      <c r="I13768" s="88">
        <v>0</v>
      </c>
      <c r="J13768" s="88">
        <v>-5.8099999999999952</v>
      </c>
      <c r="K13768" s="88">
        <v>-1.2899999999999991</v>
      </c>
      <c r="L13768" s="89">
        <v>5.8099999999999952</v>
      </c>
      <c r="M13768">
        <v>4</v>
      </c>
    </row>
    <row r="13769" spans="1:13" ht="15" x14ac:dyDescent="0.25">
      <c r="A13769" s="42" t="str">
        <f>'MRC NP, CWE NP, P'!A13745</f>
        <v>3c_change</v>
      </c>
      <c r="B13769" s="43" t="str">
        <f>'MRC NP, CWE NP, P'!B13745</f>
        <v>C</v>
      </c>
      <c r="C13769" s="43" t="str">
        <f>'MRC NP, CWE NP, P'!C13745</f>
        <v>Winter</v>
      </c>
      <c r="D13769" s="43" t="str">
        <f>'MRC NP, CWE NP, P'!D13745</f>
        <v>Weekday</v>
      </c>
      <c r="E13769" s="43">
        <f>'MRC NP, CWE NP, P'!E13745</f>
        <v>20190205</v>
      </c>
      <c r="F13769" s="43">
        <f>'MRC NP, CWE NP, P'!F13745</f>
        <v>16</v>
      </c>
      <c r="G13769" s="88">
        <f>'MRC NP, CWE NP, P'!Q13745-'MRC NP, CWE NP, P'!S13745</f>
        <v>0</v>
      </c>
      <c r="H13769" s="88">
        <f>'MRC NP, CWE NP, P'!Q13745-'MRC NP, CWE NP, P'!T13745</f>
        <v>0</v>
      </c>
      <c r="I13769" s="88">
        <v>0</v>
      </c>
      <c r="J13769" s="88">
        <v>0</v>
      </c>
      <c r="K13769" s="88">
        <v>0</v>
      </c>
      <c r="L13769" s="89">
        <v>0</v>
      </c>
      <c r="M13769">
        <v>1</v>
      </c>
    </row>
    <row r="13770" spans="1:13" ht="15" x14ac:dyDescent="0.25">
      <c r="A13770" s="42" t="str">
        <f>'MRC NP, CWE NP, P'!A13746</f>
        <v>3c_change</v>
      </c>
      <c r="B13770" s="43" t="str">
        <f>'MRC NP, CWE NP, P'!B13746</f>
        <v>C</v>
      </c>
      <c r="C13770" s="43" t="str">
        <f>'MRC NP, CWE NP, P'!C13746</f>
        <v>Winter</v>
      </c>
      <c r="D13770" s="43" t="str">
        <f>'MRC NP, CWE NP, P'!D13746</f>
        <v>Weekday</v>
      </c>
      <c r="E13770" s="43">
        <f>'MRC NP, CWE NP, P'!E13746</f>
        <v>20190205</v>
      </c>
      <c r="F13770" s="43">
        <f>'MRC NP, CWE NP, P'!F13746</f>
        <v>17</v>
      </c>
      <c r="G13770" s="88">
        <f>'MRC NP, CWE NP, P'!Q13746-'MRC NP, CWE NP, P'!S13746</f>
        <v>0</v>
      </c>
      <c r="H13770" s="88">
        <f>'MRC NP, CWE NP, P'!Q13746-'MRC NP, CWE NP, P'!T13746</f>
        <v>0</v>
      </c>
      <c r="I13770" s="88">
        <v>0</v>
      </c>
      <c r="J13770" s="88">
        <v>0</v>
      </c>
      <c r="K13770" s="88">
        <v>0</v>
      </c>
      <c r="L13770" s="89">
        <v>0</v>
      </c>
      <c r="M13770">
        <v>1</v>
      </c>
    </row>
    <row r="13771" spans="1:13" ht="15" x14ac:dyDescent="0.25">
      <c r="A13771" s="42" t="str">
        <f>'MRC NP, CWE NP, P'!A13747</f>
        <v>3c_change</v>
      </c>
      <c r="B13771" s="43" t="str">
        <f>'MRC NP, CWE NP, P'!B13747</f>
        <v>C</v>
      </c>
      <c r="C13771" s="43" t="str">
        <f>'MRC NP, CWE NP, P'!C13747</f>
        <v>Winter</v>
      </c>
      <c r="D13771" s="43" t="str">
        <f>'MRC NP, CWE NP, P'!D13747</f>
        <v>Weekday</v>
      </c>
      <c r="E13771" s="43">
        <f>'MRC NP, CWE NP, P'!E13747</f>
        <v>20190205</v>
      </c>
      <c r="F13771" s="43">
        <f>'MRC NP, CWE NP, P'!F13747</f>
        <v>18</v>
      </c>
      <c r="G13771" s="88">
        <f>'MRC NP, CWE NP, P'!Q13747-'MRC NP, CWE NP, P'!S13747</f>
        <v>0</v>
      </c>
      <c r="H13771" s="88">
        <f>'MRC NP, CWE NP, P'!Q13747-'MRC NP, CWE NP, P'!T13747</f>
        <v>0</v>
      </c>
      <c r="I13771" s="88">
        <v>0</v>
      </c>
      <c r="J13771" s="88">
        <v>0</v>
      </c>
      <c r="K13771" s="88">
        <v>0</v>
      </c>
      <c r="L13771" s="89">
        <v>0</v>
      </c>
      <c r="M13771">
        <v>1</v>
      </c>
    </row>
    <row r="13772" spans="1:13" ht="15" x14ac:dyDescent="0.25">
      <c r="A13772" s="42" t="str">
        <f>'MRC NP, CWE NP, P'!A13748</f>
        <v>3c_change</v>
      </c>
      <c r="B13772" s="43" t="str">
        <f>'MRC NP, CWE NP, P'!B13748</f>
        <v>C</v>
      </c>
      <c r="C13772" s="43" t="str">
        <f>'MRC NP, CWE NP, P'!C13748</f>
        <v>Winter</v>
      </c>
      <c r="D13772" s="43" t="str">
        <f>'MRC NP, CWE NP, P'!D13748</f>
        <v>Weekday</v>
      </c>
      <c r="E13772" s="43">
        <f>'MRC NP, CWE NP, P'!E13748</f>
        <v>20190205</v>
      </c>
      <c r="F13772" s="43">
        <f>'MRC NP, CWE NP, P'!F13748</f>
        <v>19</v>
      </c>
      <c r="G13772" s="88">
        <f>'MRC NP, CWE NP, P'!Q13748-'MRC NP, CWE NP, P'!S13748</f>
        <v>-0.28000000000000114</v>
      </c>
      <c r="H13772" s="88">
        <f>'MRC NP, CWE NP, P'!Q13748-'MRC NP, CWE NP, P'!T13748</f>
        <v>0.54999999999999716</v>
      </c>
      <c r="I13772" s="88">
        <v>0</v>
      </c>
      <c r="J13772" s="88">
        <v>-0.82999999999999829</v>
      </c>
      <c r="K13772" s="88">
        <v>-0.18000000000000682</v>
      </c>
      <c r="L13772" s="89">
        <v>0.82999999999999829</v>
      </c>
      <c r="M13772">
        <v>4</v>
      </c>
    </row>
    <row r="13773" spans="1:13" ht="15" x14ac:dyDescent="0.25">
      <c r="A13773" s="42" t="str">
        <f>'MRC NP, CWE NP, P'!A13749</f>
        <v>3c_change</v>
      </c>
      <c r="B13773" s="43" t="str">
        <f>'MRC NP, CWE NP, P'!B13749</f>
        <v>C</v>
      </c>
      <c r="C13773" s="43" t="str">
        <f>'MRC NP, CWE NP, P'!C13749</f>
        <v>Winter</v>
      </c>
      <c r="D13773" s="43" t="str">
        <f>'MRC NP, CWE NP, P'!D13749</f>
        <v>Weekday</v>
      </c>
      <c r="E13773" s="43">
        <f>'MRC NP, CWE NP, P'!E13749</f>
        <v>20190205</v>
      </c>
      <c r="F13773" s="43">
        <f>'MRC NP, CWE NP, P'!F13749</f>
        <v>20</v>
      </c>
      <c r="G13773" s="88">
        <f>'MRC NP, CWE NP, P'!Q13749-'MRC NP, CWE NP, P'!S13749</f>
        <v>-3.2600000000000051</v>
      </c>
      <c r="H13773" s="88">
        <f>'MRC NP, CWE NP, P'!Q13749-'MRC NP, CWE NP, P'!T13749</f>
        <v>3.8800000000000026</v>
      </c>
      <c r="I13773" s="88">
        <v>1.0200000000000031</v>
      </c>
      <c r="J13773" s="88">
        <v>-6.1200000000000045</v>
      </c>
      <c r="K13773" s="88">
        <v>-1.3200000000000003</v>
      </c>
      <c r="L13773" s="89">
        <v>7.1400000000000077</v>
      </c>
      <c r="M13773">
        <v>5</v>
      </c>
    </row>
    <row r="13774" spans="1:13" ht="15" x14ac:dyDescent="0.25">
      <c r="A13774" s="42" t="str">
        <f>'MRC NP, CWE NP, P'!A13750</f>
        <v>3c_change</v>
      </c>
      <c r="B13774" s="43" t="str">
        <f>'MRC NP, CWE NP, P'!B13750</f>
        <v>C</v>
      </c>
      <c r="C13774" s="43" t="str">
        <f>'MRC NP, CWE NP, P'!C13750</f>
        <v>Winter</v>
      </c>
      <c r="D13774" s="43" t="str">
        <f>'MRC NP, CWE NP, P'!D13750</f>
        <v>Weekday</v>
      </c>
      <c r="E13774" s="43">
        <f>'MRC NP, CWE NP, P'!E13750</f>
        <v>20190205</v>
      </c>
      <c r="F13774" s="43">
        <f>'MRC NP, CWE NP, P'!F13750</f>
        <v>21</v>
      </c>
      <c r="G13774" s="88">
        <f>'MRC NP, CWE NP, P'!Q13750-'MRC NP, CWE NP, P'!S13750</f>
        <v>-2.1700000000000017</v>
      </c>
      <c r="H13774" s="88">
        <f>'MRC NP, CWE NP, P'!Q13750-'MRC NP, CWE NP, P'!T13750</f>
        <v>1.4899999999999949</v>
      </c>
      <c r="I13774" s="88">
        <v>1.3599999999999994</v>
      </c>
      <c r="J13774" s="88">
        <v>-2.2999999999999972</v>
      </c>
      <c r="K13774" s="88">
        <v>-0.5</v>
      </c>
      <c r="L13774" s="89">
        <v>3.6599999999999966</v>
      </c>
      <c r="M13774">
        <v>5</v>
      </c>
    </row>
    <row r="13775" spans="1:13" ht="15" x14ac:dyDescent="0.25">
      <c r="A13775" s="42" t="str">
        <f>'MRC NP, CWE NP, P'!A13751</f>
        <v>3c_change</v>
      </c>
      <c r="B13775" s="43" t="str">
        <f>'MRC NP, CWE NP, P'!B13751</f>
        <v>C</v>
      </c>
      <c r="C13775" s="43" t="str">
        <f>'MRC NP, CWE NP, P'!C13751</f>
        <v>Winter</v>
      </c>
      <c r="D13775" s="43" t="str">
        <f>'MRC NP, CWE NP, P'!D13751</f>
        <v>Weekday</v>
      </c>
      <c r="E13775" s="43">
        <f>'MRC NP, CWE NP, P'!E13751</f>
        <v>20190205</v>
      </c>
      <c r="F13775" s="43">
        <f>'MRC NP, CWE NP, P'!F13751</f>
        <v>22</v>
      </c>
      <c r="G13775" s="88">
        <f>'MRC NP, CWE NP, P'!Q13751-'MRC NP, CWE NP, P'!S13751</f>
        <v>-7.9399999999999977</v>
      </c>
      <c r="H13775" s="88">
        <f>'MRC NP, CWE NP, P'!Q13751-'MRC NP, CWE NP, P'!T13751</f>
        <v>5.3100000000000023</v>
      </c>
      <c r="I13775" s="88">
        <v>4.8299999999999983</v>
      </c>
      <c r="J13775" s="88">
        <v>-8.4200000000000017</v>
      </c>
      <c r="K13775" s="88">
        <v>-1.8100000000000023</v>
      </c>
      <c r="L13775" s="89">
        <v>13.25</v>
      </c>
      <c r="M13775">
        <v>5</v>
      </c>
    </row>
    <row r="13776" spans="1:13" ht="15" x14ac:dyDescent="0.25">
      <c r="A13776" s="42" t="str">
        <f>'MRC NP, CWE NP, P'!A13752</f>
        <v>3c_change</v>
      </c>
      <c r="B13776" s="43" t="str">
        <f>'MRC NP, CWE NP, P'!B13752</f>
        <v>C</v>
      </c>
      <c r="C13776" s="43" t="str">
        <f>'MRC NP, CWE NP, P'!C13752</f>
        <v>Winter</v>
      </c>
      <c r="D13776" s="43" t="str">
        <f>'MRC NP, CWE NP, P'!D13752</f>
        <v>Weekday</v>
      </c>
      <c r="E13776" s="43">
        <f>'MRC NP, CWE NP, P'!E13752</f>
        <v>20190205</v>
      </c>
      <c r="F13776" s="43">
        <f>'MRC NP, CWE NP, P'!F13752</f>
        <v>23</v>
      </c>
      <c r="G13776" s="88">
        <f>'MRC NP, CWE NP, P'!Q13752-'MRC NP, CWE NP, P'!S13752</f>
        <v>-2.990000000000002</v>
      </c>
      <c r="H13776" s="88">
        <f>'MRC NP, CWE NP, P'!Q13752-'MRC NP, CWE NP, P'!T13752</f>
        <v>1.9799999999999969</v>
      </c>
      <c r="I13776" s="88">
        <v>1.8399999999999963</v>
      </c>
      <c r="J13776" s="88">
        <v>-3.1300000000000026</v>
      </c>
      <c r="K13776" s="88">
        <v>-0.64000000000000057</v>
      </c>
      <c r="L13776" s="89">
        <v>4.9699999999999989</v>
      </c>
      <c r="M13776">
        <v>5</v>
      </c>
    </row>
    <row r="13777" spans="1:13" ht="15" x14ac:dyDescent="0.25">
      <c r="A13777" s="42" t="str">
        <f>'MRC NP, CWE NP, P'!A13753</f>
        <v>3c_change</v>
      </c>
      <c r="B13777" s="43" t="str">
        <f>'MRC NP, CWE NP, P'!B13753</f>
        <v>C</v>
      </c>
      <c r="C13777" s="43" t="str">
        <f>'MRC NP, CWE NP, P'!C13753</f>
        <v>Winter</v>
      </c>
      <c r="D13777" s="43" t="str">
        <f>'MRC NP, CWE NP, P'!D13753</f>
        <v>Weekday</v>
      </c>
      <c r="E13777" s="43">
        <f>'MRC NP, CWE NP, P'!E13753</f>
        <v>20190205</v>
      </c>
      <c r="F13777" s="43">
        <f>'MRC NP, CWE NP, P'!F13753</f>
        <v>24</v>
      </c>
      <c r="G13777" s="88">
        <f>'MRC NP, CWE NP, P'!Q13753-'MRC NP, CWE NP, P'!S13753</f>
        <v>-0.13999999999999346</v>
      </c>
      <c r="H13777" s="88">
        <f>'MRC NP, CWE NP, P'!Q13753-'MRC NP, CWE NP, P'!T13753</f>
        <v>3.5900000000000034</v>
      </c>
      <c r="I13777" s="88">
        <v>1.9799999999999969</v>
      </c>
      <c r="J13777" s="88">
        <v>-1.75</v>
      </c>
      <c r="K13777" s="88">
        <v>-0.39000000000000057</v>
      </c>
      <c r="L13777" s="89">
        <v>3.7299999999999969</v>
      </c>
      <c r="M13777">
        <v>5</v>
      </c>
    </row>
    <row r="13778" spans="1:13" ht="15" x14ac:dyDescent="0.25">
      <c r="A13778" s="42" t="str">
        <f>'MRC NP, CWE NP, P'!A13754</f>
        <v>3c_change</v>
      </c>
      <c r="B13778" s="43" t="str">
        <f>'MRC NP, CWE NP, P'!B13754</f>
        <v>A</v>
      </c>
      <c r="C13778" s="43" t="str">
        <f>'MRC NP, CWE NP, P'!C13754</f>
        <v>Winter</v>
      </c>
      <c r="D13778" s="43" t="str">
        <f>'MRC NP, CWE NP, P'!D13754</f>
        <v>Weekday</v>
      </c>
      <c r="E13778" s="43">
        <f>'MRC NP, CWE NP, P'!E13754</f>
        <v>20190206</v>
      </c>
      <c r="F13778" s="43">
        <f>'MRC NP, CWE NP, P'!F13754</f>
        <v>1</v>
      </c>
      <c r="G13778" s="88">
        <f>'MRC NP, CWE NP, P'!Q13754-'MRC NP, CWE NP, P'!S13754</f>
        <v>-3.4500000000000028</v>
      </c>
      <c r="H13778" s="88">
        <f>'MRC NP, CWE NP, P'!Q13754-'MRC NP, CWE NP, P'!T13754</f>
        <v>3.240000000000002</v>
      </c>
      <c r="I13778" s="88">
        <v>2.6300000000000026</v>
      </c>
      <c r="J13778" s="88">
        <v>-4.0600000000000023</v>
      </c>
      <c r="K13778" s="88">
        <v>-0.88000000000000256</v>
      </c>
      <c r="L13778" s="89">
        <v>6.6900000000000048</v>
      </c>
      <c r="M13778">
        <v>5</v>
      </c>
    </row>
    <row r="13779" spans="1:13" ht="15" x14ac:dyDescent="0.25">
      <c r="A13779" s="42" t="str">
        <f>'MRC NP, CWE NP, P'!A13755</f>
        <v>3c_change</v>
      </c>
      <c r="B13779" s="43" t="str">
        <f>'MRC NP, CWE NP, P'!B13755</f>
        <v>A</v>
      </c>
      <c r="C13779" s="43" t="str">
        <f>'MRC NP, CWE NP, P'!C13755</f>
        <v>Winter</v>
      </c>
      <c r="D13779" s="43" t="str">
        <f>'MRC NP, CWE NP, P'!D13755</f>
        <v>Weekday</v>
      </c>
      <c r="E13779" s="43">
        <f>'MRC NP, CWE NP, P'!E13755</f>
        <v>20190206</v>
      </c>
      <c r="F13779" s="43">
        <f>'MRC NP, CWE NP, P'!F13755</f>
        <v>2</v>
      </c>
      <c r="G13779" s="88">
        <f>'MRC NP, CWE NP, P'!Q13755-'MRC NP, CWE NP, P'!S13755</f>
        <v>-3.8999999999999986</v>
      </c>
      <c r="H13779" s="88">
        <f>'MRC NP, CWE NP, P'!Q13755-'MRC NP, CWE NP, P'!T13755</f>
        <v>3.7000000000000028</v>
      </c>
      <c r="I13779" s="88">
        <v>3.009999999999998</v>
      </c>
      <c r="J13779" s="88">
        <v>-4.5900000000000034</v>
      </c>
      <c r="K13779" s="88">
        <v>-1</v>
      </c>
      <c r="L13779" s="89">
        <v>7.6000000000000014</v>
      </c>
      <c r="M13779">
        <v>5</v>
      </c>
    </row>
    <row r="13780" spans="1:13" ht="15" x14ac:dyDescent="0.25">
      <c r="A13780" s="42" t="str">
        <f>'MRC NP, CWE NP, P'!A13756</f>
        <v>3c_change</v>
      </c>
      <c r="B13780" s="43" t="str">
        <f>'MRC NP, CWE NP, P'!B13756</f>
        <v>A</v>
      </c>
      <c r="C13780" s="43" t="str">
        <f>'MRC NP, CWE NP, P'!C13756</f>
        <v>Winter</v>
      </c>
      <c r="D13780" s="43" t="str">
        <f>'MRC NP, CWE NP, P'!D13756</f>
        <v>Weekday</v>
      </c>
      <c r="E13780" s="43">
        <f>'MRC NP, CWE NP, P'!E13756</f>
        <v>20190206</v>
      </c>
      <c r="F13780" s="43">
        <f>'MRC NP, CWE NP, P'!F13756</f>
        <v>3</v>
      </c>
      <c r="G13780" s="88">
        <f>'MRC NP, CWE NP, P'!Q13756-'MRC NP, CWE NP, P'!S13756</f>
        <v>0.53000000000000114</v>
      </c>
      <c r="H13780" s="88">
        <f>'MRC NP, CWE NP, P'!Q13756-'MRC NP, CWE NP, P'!T13756</f>
        <v>2</v>
      </c>
      <c r="I13780" s="88">
        <v>0.92000000000000171</v>
      </c>
      <c r="J13780" s="88">
        <v>-0.54999999999999716</v>
      </c>
      <c r="K13780" s="88">
        <v>-0.12999999999999545</v>
      </c>
      <c r="L13780" s="89">
        <v>2</v>
      </c>
      <c r="M13780">
        <v>5</v>
      </c>
    </row>
    <row r="13781" spans="1:13" ht="15" x14ac:dyDescent="0.25">
      <c r="A13781" s="42" t="str">
        <f>'MRC NP, CWE NP, P'!A13757</f>
        <v>3c_change</v>
      </c>
      <c r="B13781" s="43" t="str">
        <f>'MRC NP, CWE NP, P'!B13757</f>
        <v>A</v>
      </c>
      <c r="C13781" s="43" t="str">
        <f>'MRC NP, CWE NP, P'!C13757</f>
        <v>Winter</v>
      </c>
      <c r="D13781" s="43" t="str">
        <f>'MRC NP, CWE NP, P'!D13757</f>
        <v>Weekday</v>
      </c>
      <c r="E13781" s="43">
        <f>'MRC NP, CWE NP, P'!E13757</f>
        <v>20190206</v>
      </c>
      <c r="F13781" s="43">
        <f>'MRC NP, CWE NP, P'!F13757</f>
        <v>4</v>
      </c>
      <c r="G13781" s="88">
        <f>'MRC NP, CWE NP, P'!Q13757-'MRC NP, CWE NP, P'!S13757</f>
        <v>0</v>
      </c>
      <c r="H13781" s="88">
        <f>'MRC NP, CWE NP, P'!Q13757-'MRC NP, CWE NP, P'!T13757</f>
        <v>0</v>
      </c>
      <c r="I13781" s="88">
        <v>0</v>
      </c>
      <c r="J13781" s="88">
        <v>0</v>
      </c>
      <c r="K13781" s="88">
        <v>0</v>
      </c>
      <c r="L13781" s="89">
        <v>0</v>
      </c>
      <c r="M13781">
        <v>1</v>
      </c>
    </row>
    <row r="13782" spans="1:13" ht="15" x14ac:dyDescent="0.25">
      <c r="A13782" s="42" t="str">
        <f>'MRC NP, CWE NP, P'!A13758</f>
        <v>3c_change</v>
      </c>
      <c r="B13782" s="43" t="str">
        <f>'MRC NP, CWE NP, P'!B13758</f>
        <v>A</v>
      </c>
      <c r="C13782" s="43" t="str">
        <f>'MRC NP, CWE NP, P'!C13758</f>
        <v>Winter</v>
      </c>
      <c r="D13782" s="43" t="str">
        <f>'MRC NP, CWE NP, P'!D13758</f>
        <v>Weekday</v>
      </c>
      <c r="E13782" s="43">
        <f>'MRC NP, CWE NP, P'!E13758</f>
        <v>20190206</v>
      </c>
      <c r="F13782" s="43">
        <f>'MRC NP, CWE NP, P'!F13758</f>
        <v>5</v>
      </c>
      <c r="G13782" s="88">
        <f>'MRC NP, CWE NP, P'!Q13758-'MRC NP, CWE NP, P'!S13758</f>
        <v>0</v>
      </c>
      <c r="H13782" s="88">
        <f>'MRC NP, CWE NP, P'!Q13758-'MRC NP, CWE NP, P'!T13758</f>
        <v>0</v>
      </c>
      <c r="I13782" s="88">
        <v>0</v>
      </c>
      <c r="J13782" s="88">
        <v>0</v>
      </c>
      <c r="K13782" s="88">
        <v>0</v>
      </c>
      <c r="L13782" s="89">
        <v>0</v>
      </c>
      <c r="M13782">
        <v>1</v>
      </c>
    </row>
    <row r="13783" spans="1:13" ht="15" x14ac:dyDescent="0.25">
      <c r="A13783" s="42" t="str">
        <f>'MRC NP, CWE NP, P'!A13759</f>
        <v>3c_change</v>
      </c>
      <c r="B13783" s="43" t="str">
        <f>'MRC NP, CWE NP, P'!B13759</f>
        <v>A</v>
      </c>
      <c r="C13783" s="43" t="str">
        <f>'MRC NP, CWE NP, P'!C13759</f>
        <v>Winter</v>
      </c>
      <c r="D13783" s="43" t="str">
        <f>'MRC NP, CWE NP, P'!D13759</f>
        <v>Weekday</v>
      </c>
      <c r="E13783" s="43">
        <f>'MRC NP, CWE NP, P'!E13759</f>
        <v>20190206</v>
      </c>
      <c r="F13783" s="43">
        <f>'MRC NP, CWE NP, P'!F13759</f>
        <v>6</v>
      </c>
      <c r="G13783" s="88">
        <f>'MRC NP, CWE NP, P'!Q13759-'MRC NP, CWE NP, P'!S13759</f>
        <v>0</v>
      </c>
      <c r="H13783" s="88">
        <f>'MRC NP, CWE NP, P'!Q13759-'MRC NP, CWE NP, P'!T13759</f>
        <v>0</v>
      </c>
      <c r="I13783" s="88">
        <v>0</v>
      </c>
      <c r="J13783" s="88">
        <v>0</v>
      </c>
      <c r="K13783" s="88">
        <v>0</v>
      </c>
      <c r="L13783" s="89">
        <v>0</v>
      </c>
      <c r="M13783">
        <v>1</v>
      </c>
    </row>
    <row r="13784" spans="1:13" ht="15" x14ac:dyDescent="0.25">
      <c r="A13784" s="42" t="str">
        <f>'MRC NP, CWE NP, P'!A13760</f>
        <v>3c_change</v>
      </c>
      <c r="B13784" s="43" t="str">
        <f>'MRC NP, CWE NP, P'!B13760</f>
        <v>A</v>
      </c>
      <c r="C13784" s="43" t="str">
        <f>'MRC NP, CWE NP, P'!C13760</f>
        <v>Winter</v>
      </c>
      <c r="D13784" s="43" t="str">
        <f>'MRC NP, CWE NP, P'!D13760</f>
        <v>Weekday</v>
      </c>
      <c r="E13784" s="43">
        <f>'MRC NP, CWE NP, P'!E13760</f>
        <v>20190206</v>
      </c>
      <c r="F13784" s="43">
        <f>'MRC NP, CWE NP, P'!F13760</f>
        <v>7</v>
      </c>
      <c r="G13784" s="88">
        <f>'MRC NP, CWE NP, P'!Q13760-'MRC NP, CWE NP, P'!S13760</f>
        <v>5.0000000000004263E-2</v>
      </c>
      <c r="H13784" s="88">
        <f>'MRC NP, CWE NP, P'!Q13760-'MRC NP, CWE NP, P'!T13760</f>
        <v>0.21000000000000085</v>
      </c>
      <c r="I13784" s="88">
        <v>0.10000000000000142</v>
      </c>
      <c r="J13784" s="88">
        <v>-5.9999999999995168E-2</v>
      </c>
      <c r="K13784" s="88">
        <v>-9.9999999999980105E-3</v>
      </c>
      <c r="L13784" s="89">
        <v>0.21000000000000085</v>
      </c>
      <c r="M13784">
        <v>5</v>
      </c>
    </row>
    <row r="13785" spans="1:13" ht="15" x14ac:dyDescent="0.25">
      <c r="A13785" s="42" t="str">
        <f>'MRC NP, CWE NP, P'!A13761</f>
        <v>3c_change</v>
      </c>
      <c r="B13785" s="43" t="str">
        <f>'MRC NP, CWE NP, P'!B13761</f>
        <v>A</v>
      </c>
      <c r="C13785" s="43" t="str">
        <f>'MRC NP, CWE NP, P'!C13761</f>
        <v>Winter</v>
      </c>
      <c r="D13785" s="43" t="str">
        <f>'MRC NP, CWE NP, P'!D13761</f>
        <v>Weekday</v>
      </c>
      <c r="E13785" s="43">
        <f>'MRC NP, CWE NP, P'!E13761</f>
        <v>20190206</v>
      </c>
      <c r="F13785" s="43">
        <f>'MRC NP, CWE NP, P'!F13761</f>
        <v>8</v>
      </c>
      <c r="G13785" s="88">
        <f>'MRC NP, CWE NP, P'!Q13761-'MRC NP, CWE NP, P'!S13761</f>
        <v>-5.4799999999999969</v>
      </c>
      <c r="H13785" s="88">
        <f>'MRC NP, CWE NP, P'!Q13761-'MRC NP, CWE NP, P'!T13761</f>
        <v>0.49000000000000199</v>
      </c>
      <c r="I13785" s="88">
        <v>0</v>
      </c>
      <c r="J13785" s="88">
        <v>-5.9699999999999989</v>
      </c>
      <c r="K13785" s="88">
        <v>-1.4100000000000037</v>
      </c>
      <c r="L13785" s="89">
        <v>5.9699999999999989</v>
      </c>
      <c r="M13785">
        <v>4</v>
      </c>
    </row>
    <row r="13786" spans="1:13" ht="15" x14ac:dyDescent="0.25">
      <c r="A13786" s="42" t="str">
        <f>'MRC NP, CWE NP, P'!A13762</f>
        <v>3c_change</v>
      </c>
      <c r="B13786" s="43" t="str">
        <f>'MRC NP, CWE NP, P'!B13762</f>
        <v>A</v>
      </c>
      <c r="C13786" s="43" t="str">
        <f>'MRC NP, CWE NP, P'!C13762</f>
        <v>Winter</v>
      </c>
      <c r="D13786" s="43" t="str">
        <f>'MRC NP, CWE NP, P'!D13762</f>
        <v>Weekday</v>
      </c>
      <c r="E13786" s="43">
        <f>'MRC NP, CWE NP, P'!E13762</f>
        <v>20190206</v>
      </c>
      <c r="F13786" s="43">
        <f>'MRC NP, CWE NP, P'!F13762</f>
        <v>9</v>
      </c>
      <c r="G13786" s="88">
        <f>'MRC NP, CWE NP, P'!Q13762-'MRC NP, CWE NP, P'!S13762</f>
        <v>-4.3100000000000023</v>
      </c>
      <c r="H13786" s="88">
        <f>'MRC NP, CWE NP, P'!Q13762-'MRC NP, CWE NP, P'!T13762</f>
        <v>1.759999999999998</v>
      </c>
      <c r="I13786" s="88">
        <v>0</v>
      </c>
      <c r="J13786" s="88">
        <v>-6.07</v>
      </c>
      <c r="K13786" s="88">
        <v>-1.4599999999999937</v>
      </c>
      <c r="L13786" s="89">
        <v>6.07</v>
      </c>
      <c r="M13786">
        <v>4</v>
      </c>
    </row>
    <row r="13787" spans="1:13" ht="15" x14ac:dyDescent="0.25">
      <c r="A13787" s="42" t="str">
        <f>'MRC NP, CWE NP, P'!A13763</f>
        <v>3c_change</v>
      </c>
      <c r="B13787" s="43" t="str">
        <f>'MRC NP, CWE NP, P'!B13763</f>
        <v>A</v>
      </c>
      <c r="C13787" s="43" t="str">
        <f>'MRC NP, CWE NP, P'!C13763</f>
        <v>Winter</v>
      </c>
      <c r="D13787" s="43" t="str">
        <f>'MRC NP, CWE NP, P'!D13763</f>
        <v>Weekday</v>
      </c>
      <c r="E13787" s="43">
        <f>'MRC NP, CWE NP, P'!E13763</f>
        <v>20190206</v>
      </c>
      <c r="F13787" s="43">
        <f>'MRC NP, CWE NP, P'!F13763</f>
        <v>10</v>
      </c>
      <c r="G13787" s="88">
        <f>'MRC NP, CWE NP, P'!Q13763-'MRC NP, CWE NP, P'!S13763</f>
        <v>-3.2299999999999969</v>
      </c>
      <c r="H13787" s="88">
        <f>'MRC NP, CWE NP, P'!Q13763-'MRC NP, CWE NP, P'!T13763</f>
        <v>6.7299999999999969</v>
      </c>
      <c r="I13787" s="88">
        <v>0</v>
      </c>
      <c r="J13787" s="88">
        <v>-9.9599999999999937</v>
      </c>
      <c r="K13787" s="88">
        <v>-2.6799999999999997</v>
      </c>
      <c r="L13787" s="89">
        <v>9.9599999999999937</v>
      </c>
      <c r="M13787">
        <v>4</v>
      </c>
    </row>
    <row r="13788" spans="1:13" ht="15" x14ac:dyDescent="0.25">
      <c r="A13788" s="42" t="str">
        <f>'MRC NP, CWE NP, P'!A13764</f>
        <v>3c_change</v>
      </c>
      <c r="B13788" s="43" t="str">
        <f>'MRC NP, CWE NP, P'!B13764</f>
        <v>A</v>
      </c>
      <c r="C13788" s="43" t="str">
        <f>'MRC NP, CWE NP, P'!C13764</f>
        <v>Winter</v>
      </c>
      <c r="D13788" s="43" t="str">
        <f>'MRC NP, CWE NP, P'!D13764</f>
        <v>Weekday</v>
      </c>
      <c r="E13788" s="43">
        <f>'MRC NP, CWE NP, P'!E13764</f>
        <v>20190206</v>
      </c>
      <c r="F13788" s="43">
        <f>'MRC NP, CWE NP, P'!F13764</f>
        <v>11</v>
      </c>
      <c r="G13788" s="88">
        <f>'MRC NP, CWE NP, P'!Q13764-'MRC NP, CWE NP, P'!S13764</f>
        <v>0.62000000000000455</v>
      </c>
      <c r="H13788" s="88">
        <f>'MRC NP, CWE NP, P'!Q13764-'MRC NP, CWE NP, P'!T13764</f>
        <v>8.7800000000000011</v>
      </c>
      <c r="I13788" s="88">
        <v>0</v>
      </c>
      <c r="J13788" s="88">
        <v>-8.1599999999999966</v>
      </c>
      <c r="K13788" s="88">
        <v>-5.519999999999996</v>
      </c>
      <c r="L13788" s="89">
        <v>8.7800000000000011</v>
      </c>
      <c r="M13788">
        <v>4</v>
      </c>
    </row>
    <row r="13789" spans="1:13" ht="15" x14ac:dyDescent="0.25">
      <c r="A13789" s="42" t="str">
        <f>'MRC NP, CWE NP, P'!A13765</f>
        <v>3c_change</v>
      </c>
      <c r="B13789" s="43" t="str">
        <f>'MRC NP, CWE NP, P'!B13765</f>
        <v>A</v>
      </c>
      <c r="C13789" s="43" t="str">
        <f>'MRC NP, CWE NP, P'!C13765</f>
        <v>Winter</v>
      </c>
      <c r="D13789" s="43" t="str">
        <f>'MRC NP, CWE NP, P'!D13765</f>
        <v>Weekday</v>
      </c>
      <c r="E13789" s="43">
        <f>'MRC NP, CWE NP, P'!E13765</f>
        <v>20190206</v>
      </c>
      <c r="F13789" s="43">
        <f>'MRC NP, CWE NP, P'!F13765</f>
        <v>12</v>
      </c>
      <c r="G13789" s="88">
        <f>'MRC NP, CWE NP, P'!Q13765-'MRC NP, CWE NP, P'!S13765</f>
        <v>2.0899999999999963</v>
      </c>
      <c r="H13789" s="88">
        <f>'MRC NP, CWE NP, P'!Q13765-'MRC NP, CWE NP, P'!T13765</f>
        <v>9.4499999999999957</v>
      </c>
      <c r="I13789" s="88">
        <v>0</v>
      </c>
      <c r="J13789" s="88">
        <v>-7.3599999999999994</v>
      </c>
      <c r="K13789" s="88">
        <v>-2</v>
      </c>
      <c r="L13789" s="89">
        <v>9.4499999999999957</v>
      </c>
      <c r="M13789">
        <v>4</v>
      </c>
    </row>
    <row r="13790" spans="1:13" ht="15" x14ac:dyDescent="0.25">
      <c r="A13790" s="42" t="str">
        <f>'MRC NP, CWE NP, P'!A13766</f>
        <v>3c_change</v>
      </c>
      <c r="B13790" s="43" t="str">
        <f>'MRC NP, CWE NP, P'!B13766</f>
        <v>A</v>
      </c>
      <c r="C13790" s="43" t="str">
        <f>'MRC NP, CWE NP, P'!C13766</f>
        <v>Winter</v>
      </c>
      <c r="D13790" s="43" t="str">
        <f>'MRC NP, CWE NP, P'!D13766</f>
        <v>Weekday</v>
      </c>
      <c r="E13790" s="43">
        <f>'MRC NP, CWE NP, P'!E13766</f>
        <v>20190206</v>
      </c>
      <c r="F13790" s="43">
        <f>'MRC NP, CWE NP, P'!F13766</f>
        <v>13</v>
      </c>
      <c r="G13790" s="88">
        <f>'MRC NP, CWE NP, P'!Q13766-'MRC NP, CWE NP, P'!S13766</f>
        <v>-1.4799999999999969</v>
      </c>
      <c r="H13790" s="88">
        <f>'MRC NP, CWE NP, P'!Q13766-'MRC NP, CWE NP, P'!T13766</f>
        <v>2.3900000000000006</v>
      </c>
      <c r="I13790" s="88">
        <v>-3.5300000000000011</v>
      </c>
      <c r="J13790" s="88">
        <v>-7.3999999999999986</v>
      </c>
      <c r="K13790" s="88">
        <v>-2.0200000000000031</v>
      </c>
      <c r="L13790" s="89">
        <v>7.3999999999999986</v>
      </c>
      <c r="M13790">
        <v>5</v>
      </c>
    </row>
    <row r="13791" spans="1:13" ht="15" x14ac:dyDescent="0.25">
      <c r="A13791" s="42" t="str">
        <f>'MRC NP, CWE NP, P'!A13767</f>
        <v>3c_change</v>
      </c>
      <c r="B13791" s="43" t="str">
        <f>'MRC NP, CWE NP, P'!B13767</f>
        <v>A</v>
      </c>
      <c r="C13791" s="43" t="str">
        <f>'MRC NP, CWE NP, P'!C13767</f>
        <v>Winter</v>
      </c>
      <c r="D13791" s="43" t="str">
        <f>'MRC NP, CWE NP, P'!D13767</f>
        <v>Weekday</v>
      </c>
      <c r="E13791" s="43">
        <f>'MRC NP, CWE NP, P'!E13767</f>
        <v>20190206</v>
      </c>
      <c r="F13791" s="43">
        <f>'MRC NP, CWE NP, P'!F13767</f>
        <v>14</v>
      </c>
      <c r="G13791" s="88">
        <f>'MRC NP, CWE NP, P'!Q13767-'MRC NP, CWE NP, P'!S13767</f>
        <v>-0.17000000000000171</v>
      </c>
      <c r="H13791" s="88">
        <f>'MRC NP, CWE NP, P'!Q13767-'MRC NP, CWE NP, P'!T13767</f>
        <v>2.019999999999996</v>
      </c>
      <c r="I13791" s="88">
        <v>-0.59000000000000341</v>
      </c>
      <c r="J13791" s="88">
        <v>-2.7800000000000011</v>
      </c>
      <c r="K13791" s="88">
        <v>-1.3699999999999974</v>
      </c>
      <c r="L13791" s="89">
        <v>2.7800000000000011</v>
      </c>
      <c r="M13791">
        <v>5</v>
      </c>
    </row>
    <row r="13792" spans="1:13" ht="15" x14ac:dyDescent="0.25">
      <c r="A13792" s="42" t="str">
        <f>'MRC NP, CWE NP, P'!A13768</f>
        <v>3c_change</v>
      </c>
      <c r="B13792" s="43" t="str">
        <f>'MRC NP, CWE NP, P'!B13768</f>
        <v>A</v>
      </c>
      <c r="C13792" s="43" t="str">
        <f>'MRC NP, CWE NP, P'!C13768</f>
        <v>Winter</v>
      </c>
      <c r="D13792" s="43" t="str">
        <f>'MRC NP, CWE NP, P'!D13768</f>
        <v>Weekday</v>
      </c>
      <c r="E13792" s="43">
        <f>'MRC NP, CWE NP, P'!E13768</f>
        <v>20190206</v>
      </c>
      <c r="F13792" s="43">
        <f>'MRC NP, CWE NP, P'!F13768</f>
        <v>15</v>
      </c>
      <c r="G13792" s="88">
        <f>'MRC NP, CWE NP, P'!Q13768-'MRC NP, CWE NP, P'!S13768</f>
        <v>7.9999999999998295E-2</v>
      </c>
      <c r="H13792" s="88">
        <f>'MRC NP, CWE NP, P'!Q13768-'MRC NP, CWE NP, P'!T13768</f>
        <v>0.20999999999999375</v>
      </c>
      <c r="I13792" s="88">
        <v>0</v>
      </c>
      <c r="J13792" s="88">
        <v>-0.12999999999999545</v>
      </c>
      <c r="K13792" s="88">
        <v>-2.9999999999994031E-2</v>
      </c>
      <c r="L13792" s="89">
        <v>0.20999999999999375</v>
      </c>
      <c r="M13792">
        <v>4</v>
      </c>
    </row>
    <row r="13793" spans="1:13" ht="15" x14ac:dyDescent="0.25">
      <c r="A13793" s="42" t="str">
        <f>'MRC NP, CWE NP, P'!A13769</f>
        <v>3c_change</v>
      </c>
      <c r="B13793" s="43" t="str">
        <f>'MRC NP, CWE NP, P'!B13769</f>
        <v>A</v>
      </c>
      <c r="C13793" s="43" t="str">
        <f>'MRC NP, CWE NP, P'!C13769</f>
        <v>Winter</v>
      </c>
      <c r="D13793" s="43" t="str">
        <f>'MRC NP, CWE NP, P'!D13769</f>
        <v>Weekday</v>
      </c>
      <c r="E13793" s="43">
        <f>'MRC NP, CWE NP, P'!E13769</f>
        <v>20190206</v>
      </c>
      <c r="F13793" s="43">
        <f>'MRC NP, CWE NP, P'!F13769</f>
        <v>16</v>
      </c>
      <c r="G13793" s="88">
        <f>'MRC NP, CWE NP, P'!Q13769-'MRC NP, CWE NP, P'!S13769</f>
        <v>0</v>
      </c>
      <c r="H13793" s="88">
        <f>'MRC NP, CWE NP, P'!Q13769-'MRC NP, CWE NP, P'!T13769</f>
        <v>0</v>
      </c>
      <c r="I13793" s="88">
        <v>0</v>
      </c>
      <c r="J13793" s="88">
        <v>0</v>
      </c>
      <c r="K13793" s="88">
        <v>0</v>
      </c>
      <c r="L13793" s="89">
        <v>0</v>
      </c>
      <c r="M13793">
        <v>1</v>
      </c>
    </row>
    <row r="13794" spans="1:13" ht="15" x14ac:dyDescent="0.25">
      <c r="A13794" s="42" t="str">
        <f>'MRC NP, CWE NP, P'!A13770</f>
        <v>3c_change</v>
      </c>
      <c r="B13794" s="43" t="str">
        <f>'MRC NP, CWE NP, P'!B13770</f>
        <v>A</v>
      </c>
      <c r="C13794" s="43" t="str">
        <f>'MRC NP, CWE NP, P'!C13770</f>
        <v>Winter</v>
      </c>
      <c r="D13794" s="43" t="str">
        <f>'MRC NP, CWE NP, P'!D13770</f>
        <v>Weekday</v>
      </c>
      <c r="E13794" s="43">
        <f>'MRC NP, CWE NP, P'!E13770</f>
        <v>20190206</v>
      </c>
      <c r="F13794" s="43">
        <f>'MRC NP, CWE NP, P'!F13770</f>
        <v>17</v>
      </c>
      <c r="G13794" s="88">
        <f>'MRC NP, CWE NP, P'!Q13770-'MRC NP, CWE NP, P'!S13770</f>
        <v>0</v>
      </c>
      <c r="H13794" s="88">
        <f>'MRC NP, CWE NP, P'!Q13770-'MRC NP, CWE NP, P'!T13770</f>
        <v>0</v>
      </c>
      <c r="I13794" s="88">
        <v>0</v>
      </c>
      <c r="J13794" s="88">
        <v>0</v>
      </c>
      <c r="K13794" s="88">
        <v>0</v>
      </c>
      <c r="L13794" s="89">
        <v>0</v>
      </c>
      <c r="M13794">
        <v>1</v>
      </c>
    </row>
    <row r="13795" spans="1:13" ht="15" x14ac:dyDescent="0.25">
      <c r="A13795" s="42" t="str">
        <f>'MRC NP, CWE NP, P'!A13771</f>
        <v>3c_change</v>
      </c>
      <c r="B13795" s="43" t="str">
        <f>'MRC NP, CWE NP, P'!B13771</f>
        <v>A</v>
      </c>
      <c r="C13795" s="43" t="str">
        <f>'MRC NP, CWE NP, P'!C13771</f>
        <v>Winter</v>
      </c>
      <c r="D13795" s="43" t="str">
        <f>'MRC NP, CWE NP, P'!D13771</f>
        <v>Weekday</v>
      </c>
      <c r="E13795" s="43">
        <f>'MRC NP, CWE NP, P'!E13771</f>
        <v>20190206</v>
      </c>
      <c r="F13795" s="43">
        <f>'MRC NP, CWE NP, P'!F13771</f>
        <v>18</v>
      </c>
      <c r="G13795" s="88">
        <f>'MRC NP, CWE NP, P'!Q13771-'MRC NP, CWE NP, P'!S13771</f>
        <v>0</v>
      </c>
      <c r="H13795" s="88">
        <f>'MRC NP, CWE NP, P'!Q13771-'MRC NP, CWE NP, P'!T13771</f>
        <v>0</v>
      </c>
      <c r="I13795" s="88">
        <v>0</v>
      </c>
      <c r="J13795" s="88">
        <v>0</v>
      </c>
      <c r="K13795" s="88">
        <v>0</v>
      </c>
      <c r="L13795" s="89">
        <v>0</v>
      </c>
      <c r="M13795">
        <v>1</v>
      </c>
    </row>
    <row r="13796" spans="1:13" ht="15" x14ac:dyDescent="0.25">
      <c r="A13796" s="42" t="str">
        <f>'MRC NP, CWE NP, P'!A13772</f>
        <v>3c_change</v>
      </c>
      <c r="B13796" s="43" t="str">
        <f>'MRC NP, CWE NP, P'!B13772</f>
        <v>A</v>
      </c>
      <c r="C13796" s="43" t="str">
        <f>'MRC NP, CWE NP, P'!C13772</f>
        <v>Winter</v>
      </c>
      <c r="D13796" s="43" t="str">
        <f>'MRC NP, CWE NP, P'!D13772</f>
        <v>Weekday</v>
      </c>
      <c r="E13796" s="43">
        <f>'MRC NP, CWE NP, P'!E13772</f>
        <v>20190206</v>
      </c>
      <c r="F13796" s="43">
        <f>'MRC NP, CWE NP, P'!F13772</f>
        <v>19</v>
      </c>
      <c r="G13796" s="88">
        <f>'MRC NP, CWE NP, P'!Q13772-'MRC NP, CWE NP, P'!S13772</f>
        <v>0</v>
      </c>
      <c r="H13796" s="88">
        <f>'MRC NP, CWE NP, P'!Q13772-'MRC NP, CWE NP, P'!T13772</f>
        <v>0</v>
      </c>
      <c r="I13796" s="88">
        <v>0</v>
      </c>
      <c r="J13796" s="88">
        <v>0</v>
      </c>
      <c r="K13796" s="88">
        <v>0</v>
      </c>
      <c r="L13796" s="89">
        <v>0</v>
      </c>
      <c r="M13796">
        <v>1</v>
      </c>
    </row>
    <row r="13797" spans="1:13" ht="15" x14ac:dyDescent="0.25">
      <c r="A13797" s="42" t="str">
        <f>'MRC NP, CWE NP, P'!A13773</f>
        <v>3c_change</v>
      </c>
      <c r="B13797" s="43" t="str">
        <f>'MRC NP, CWE NP, P'!B13773</f>
        <v>A</v>
      </c>
      <c r="C13797" s="43" t="str">
        <f>'MRC NP, CWE NP, P'!C13773</f>
        <v>Winter</v>
      </c>
      <c r="D13797" s="43" t="str">
        <f>'MRC NP, CWE NP, P'!D13773</f>
        <v>Weekday</v>
      </c>
      <c r="E13797" s="43">
        <f>'MRC NP, CWE NP, P'!E13773</f>
        <v>20190206</v>
      </c>
      <c r="F13797" s="43">
        <f>'MRC NP, CWE NP, P'!F13773</f>
        <v>20</v>
      </c>
      <c r="G13797" s="88">
        <f>'MRC NP, CWE NP, P'!Q13773-'MRC NP, CWE NP, P'!S13773</f>
        <v>0.11999999999999744</v>
      </c>
      <c r="H13797" s="88">
        <f>'MRC NP, CWE NP, P'!Q13773-'MRC NP, CWE NP, P'!T13773</f>
        <v>4.8299999999999983</v>
      </c>
      <c r="I13797" s="88">
        <v>2.509999999999998</v>
      </c>
      <c r="J13797" s="88">
        <v>-2.2000000000000028</v>
      </c>
      <c r="K13797" s="88">
        <v>-0.53999999999999915</v>
      </c>
      <c r="L13797" s="89">
        <v>4.8299999999999983</v>
      </c>
      <c r="M13797">
        <v>5</v>
      </c>
    </row>
    <row r="13798" spans="1:13" ht="15" x14ac:dyDescent="0.25">
      <c r="A13798" s="42" t="str">
        <f>'MRC NP, CWE NP, P'!A13774</f>
        <v>3c_change</v>
      </c>
      <c r="B13798" s="43" t="str">
        <f>'MRC NP, CWE NP, P'!B13774</f>
        <v>A</v>
      </c>
      <c r="C13798" s="43" t="str">
        <f>'MRC NP, CWE NP, P'!C13774</f>
        <v>Winter</v>
      </c>
      <c r="D13798" s="43" t="str">
        <f>'MRC NP, CWE NP, P'!D13774</f>
        <v>Weekday</v>
      </c>
      <c r="E13798" s="43">
        <f>'MRC NP, CWE NP, P'!E13774</f>
        <v>20190206</v>
      </c>
      <c r="F13798" s="43">
        <f>'MRC NP, CWE NP, P'!F13774</f>
        <v>21</v>
      </c>
      <c r="G13798" s="88">
        <f>'MRC NP, CWE NP, P'!Q13774-'MRC NP, CWE NP, P'!S13774</f>
        <v>-1.7800000000000011</v>
      </c>
      <c r="H13798" s="88">
        <f>'MRC NP, CWE NP, P'!Q13774-'MRC NP, CWE NP, P'!T13774</f>
        <v>3.4099999999999966</v>
      </c>
      <c r="I13798" s="88">
        <v>2.240000000000002</v>
      </c>
      <c r="J13798" s="88">
        <v>-2.9499999999999957</v>
      </c>
      <c r="K13798" s="88">
        <v>-0.67999999999999972</v>
      </c>
      <c r="L13798" s="89">
        <v>5.1899999999999977</v>
      </c>
      <c r="M13798">
        <v>5</v>
      </c>
    </row>
    <row r="13799" spans="1:13" ht="15" x14ac:dyDescent="0.25">
      <c r="A13799" s="42" t="str">
        <f>'MRC NP, CWE NP, P'!A13775</f>
        <v>3c_change</v>
      </c>
      <c r="B13799" s="43" t="str">
        <f>'MRC NP, CWE NP, P'!B13775</f>
        <v>A</v>
      </c>
      <c r="C13799" s="43" t="str">
        <f>'MRC NP, CWE NP, P'!C13775</f>
        <v>Winter</v>
      </c>
      <c r="D13799" s="43" t="str">
        <f>'MRC NP, CWE NP, P'!D13775</f>
        <v>Weekday</v>
      </c>
      <c r="E13799" s="43">
        <f>'MRC NP, CWE NP, P'!E13775</f>
        <v>20190206</v>
      </c>
      <c r="F13799" s="43">
        <f>'MRC NP, CWE NP, P'!F13775</f>
        <v>22</v>
      </c>
      <c r="G13799" s="88">
        <f>'MRC NP, CWE NP, P'!Q13775-'MRC NP, CWE NP, P'!S13775</f>
        <v>0</v>
      </c>
      <c r="H13799" s="88">
        <f>'MRC NP, CWE NP, P'!Q13775-'MRC NP, CWE NP, P'!T13775</f>
        <v>0</v>
      </c>
      <c r="I13799" s="88">
        <v>0</v>
      </c>
      <c r="J13799" s="88">
        <v>0</v>
      </c>
      <c r="K13799" s="88">
        <v>0</v>
      </c>
      <c r="L13799" s="89">
        <v>0</v>
      </c>
      <c r="M13799">
        <v>1</v>
      </c>
    </row>
    <row r="13800" spans="1:13" ht="15" x14ac:dyDescent="0.25">
      <c r="A13800" s="42" t="str">
        <f>'MRC NP, CWE NP, P'!A13776</f>
        <v>3c_change</v>
      </c>
      <c r="B13800" s="43" t="str">
        <f>'MRC NP, CWE NP, P'!B13776</f>
        <v>A</v>
      </c>
      <c r="C13800" s="43" t="str">
        <f>'MRC NP, CWE NP, P'!C13776</f>
        <v>Winter</v>
      </c>
      <c r="D13800" s="43" t="str">
        <f>'MRC NP, CWE NP, P'!D13776</f>
        <v>Weekday</v>
      </c>
      <c r="E13800" s="43">
        <f>'MRC NP, CWE NP, P'!E13776</f>
        <v>20190206</v>
      </c>
      <c r="F13800" s="43">
        <f>'MRC NP, CWE NP, P'!F13776</f>
        <v>23</v>
      </c>
      <c r="G13800" s="88">
        <f>'MRC NP, CWE NP, P'!Q13776-'MRC NP, CWE NP, P'!S13776</f>
        <v>0</v>
      </c>
      <c r="H13800" s="88">
        <f>'MRC NP, CWE NP, P'!Q13776-'MRC NP, CWE NP, P'!T13776</f>
        <v>0</v>
      </c>
      <c r="I13800" s="88">
        <v>0</v>
      </c>
      <c r="J13800" s="88">
        <v>0</v>
      </c>
      <c r="K13800" s="88">
        <v>0</v>
      </c>
      <c r="L13800" s="89">
        <v>0</v>
      </c>
      <c r="M13800">
        <v>1</v>
      </c>
    </row>
    <row r="13801" spans="1:13" ht="15" x14ac:dyDescent="0.25">
      <c r="A13801" s="42" t="str">
        <f>'MRC NP, CWE NP, P'!A13777</f>
        <v>3c_change</v>
      </c>
      <c r="B13801" s="43" t="str">
        <f>'MRC NP, CWE NP, P'!B13777</f>
        <v>A</v>
      </c>
      <c r="C13801" s="43" t="str">
        <f>'MRC NP, CWE NP, P'!C13777</f>
        <v>Winter</v>
      </c>
      <c r="D13801" s="43" t="str">
        <f>'MRC NP, CWE NP, P'!D13777</f>
        <v>Weekday</v>
      </c>
      <c r="E13801" s="43">
        <f>'MRC NP, CWE NP, P'!E13777</f>
        <v>20190206</v>
      </c>
      <c r="F13801" s="43">
        <f>'MRC NP, CWE NP, P'!F13777</f>
        <v>24</v>
      </c>
      <c r="G13801" s="88">
        <f>'MRC NP, CWE NP, P'!Q13777-'MRC NP, CWE NP, P'!S13777</f>
        <v>0</v>
      </c>
      <c r="H13801" s="88">
        <f>'MRC NP, CWE NP, P'!Q13777-'MRC NP, CWE NP, P'!T13777</f>
        <v>0</v>
      </c>
      <c r="I13801" s="88">
        <v>0</v>
      </c>
      <c r="J13801" s="88">
        <v>0</v>
      </c>
      <c r="K13801" s="88">
        <v>0</v>
      </c>
      <c r="L13801" s="89">
        <v>0</v>
      </c>
      <c r="M13801">
        <v>1</v>
      </c>
    </row>
    <row r="13802" spans="1:13" ht="15" x14ac:dyDescent="0.25">
      <c r="A13802" s="42" t="str">
        <f>'MRC NP, CWE NP, P'!A13778</f>
        <v>3c_change</v>
      </c>
      <c r="B13802" s="43" t="str">
        <f>'MRC NP, CWE NP, P'!B13778</f>
        <v>A</v>
      </c>
      <c r="C13802" s="43" t="str">
        <f>'MRC NP, CWE NP, P'!C13778</f>
        <v>Winter</v>
      </c>
      <c r="D13802" s="43" t="str">
        <f>'MRC NP, CWE NP, P'!D13778</f>
        <v>Weekday</v>
      </c>
      <c r="E13802" s="43">
        <f>'MRC NP, CWE NP, P'!E13778</f>
        <v>20190207</v>
      </c>
      <c r="F13802" s="43">
        <f>'MRC NP, CWE NP, P'!F13778</f>
        <v>1</v>
      </c>
      <c r="G13802" s="88">
        <f>'MRC NP, CWE NP, P'!Q13778-'MRC NP, CWE NP, P'!S13778</f>
        <v>0</v>
      </c>
      <c r="H13802" s="88">
        <f>'MRC NP, CWE NP, P'!Q13778-'MRC NP, CWE NP, P'!T13778</f>
        <v>0</v>
      </c>
      <c r="I13802" s="88">
        <v>0</v>
      </c>
      <c r="J13802" s="88">
        <v>0</v>
      </c>
      <c r="K13802" s="88">
        <v>0</v>
      </c>
      <c r="L13802" s="89">
        <v>0</v>
      </c>
      <c r="M13802">
        <v>1</v>
      </c>
    </row>
    <row r="13803" spans="1:13" ht="15" x14ac:dyDescent="0.25">
      <c r="A13803" s="42" t="str">
        <f>'MRC NP, CWE NP, P'!A13779</f>
        <v>3c_change</v>
      </c>
      <c r="B13803" s="43" t="str">
        <f>'MRC NP, CWE NP, P'!B13779</f>
        <v>A</v>
      </c>
      <c r="C13803" s="43" t="str">
        <f>'MRC NP, CWE NP, P'!C13779</f>
        <v>Winter</v>
      </c>
      <c r="D13803" s="43" t="str">
        <f>'MRC NP, CWE NP, P'!D13779</f>
        <v>Weekday</v>
      </c>
      <c r="E13803" s="43">
        <f>'MRC NP, CWE NP, P'!E13779</f>
        <v>20190207</v>
      </c>
      <c r="F13803" s="43">
        <f>'MRC NP, CWE NP, P'!F13779</f>
        <v>2</v>
      </c>
      <c r="G13803" s="88">
        <f>'MRC NP, CWE NP, P'!Q13779-'MRC NP, CWE NP, P'!S13779</f>
        <v>0</v>
      </c>
      <c r="H13803" s="88">
        <f>'MRC NP, CWE NP, P'!Q13779-'MRC NP, CWE NP, P'!T13779</f>
        <v>0</v>
      </c>
      <c r="I13803" s="88">
        <v>0</v>
      </c>
      <c r="J13803" s="88">
        <v>0</v>
      </c>
      <c r="K13803" s="88">
        <v>0</v>
      </c>
      <c r="L13803" s="89">
        <v>0</v>
      </c>
      <c r="M13803">
        <v>1</v>
      </c>
    </row>
    <row r="13804" spans="1:13" ht="15" x14ac:dyDescent="0.25">
      <c r="A13804" s="42" t="str">
        <f>'MRC NP, CWE NP, P'!A13780</f>
        <v>3c_change</v>
      </c>
      <c r="B13804" s="43" t="str">
        <f>'MRC NP, CWE NP, P'!B13780</f>
        <v>A</v>
      </c>
      <c r="C13804" s="43" t="str">
        <f>'MRC NP, CWE NP, P'!C13780</f>
        <v>Winter</v>
      </c>
      <c r="D13804" s="43" t="str">
        <f>'MRC NP, CWE NP, P'!D13780</f>
        <v>Weekday</v>
      </c>
      <c r="E13804" s="43">
        <f>'MRC NP, CWE NP, P'!E13780</f>
        <v>20190207</v>
      </c>
      <c r="F13804" s="43">
        <f>'MRC NP, CWE NP, P'!F13780</f>
        <v>3</v>
      </c>
      <c r="G13804" s="88">
        <f>'MRC NP, CWE NP, P'!Q13780-'MRC NP, CWE NP, P'!S13780</f>
        <v>0</v>
      </c>
      <c r="H13804" s="88">
        <f>'MRC NP, CWE NP, P'!Q13780-'MRC NP, CWE NP, P'!T13780</f>
        <v>0</v>
      </c>
      <c r="I13804" s="88">
        <v>0</v>
      </c>
      <c r="J13804" s="88">
        <v>0</v>
      </c>
      <c r="K13804" s="88">
        <v>0</v>
      </c>
      <c r="L13804" s="89">
        <v>0</v>
      </c>
      <c r="M13804">
        <v>1</v>
      </c>
    </row>
    <row r="13805" spans="1:13" ht="15" x14ac:dyDescent="0.25">
      <c r="A13805" s="42" t="str">
        <f>'MRC NP, CWE NP, P'!A13781</f>
        <v>3c_change</v>
      </c>
      <c r="B13805" s="43" t="str">
        <f>'MRC NP, CWE NP, P'!B13781</f>
        <v>A</v>
      </c>
      <c r="C13805" s="43" t="str">
        <f>'MRC NP, CWE NP, P'!C13781</f>
        <v>Winter</v>
      </c>
      <c r="D13805" s="43" t="str">
        <f>'MRC NP, CWE NP, P'!D13781</f>
        <v>Weekday</v>
      </c>
      <c r="E13805" s="43">
        <f>'MRC NP, CWE NP, P'!E13781</f>
        <v>20190207</v>
      </c>
      <c r="F13805" s="43">
        <f>'MRC NP, CWE NP, P'!F13781</f>
        <v>4</v>
      </c>
      <c r="G13805" s="88">
        <f>'MRC NP, CWE NP, P'!Q13781-'MRC NP, CWE NP, P'!S13781</f>
        <v>0</v>
      </c>
      <c r="H13805" s="88">
        <f>'MRC NP, CWE NP, P'!Q13781-'MRC NP, CWE NP, P'!T13781</f>
        <v>0</v>
      </c>
      <c r="I13805" s="88">
        <v>0</v>
      </c>
      <c r="J13805" s="88">
        <v>0</v>
      </c>
      <c r="K13805" s="88">
        <v>0</v>
      </c>
      <c r="L13805" s="89">
        <v>0</v>
      </c>
      <c r="M13805">
        <v>1</v>
      </c>
    </row>
    <row r="13806" spans="1:13" ht="15" x14ac:dyDescent="0.25">
      <c r="A13806" s="42" t="str">
        <f>'MRC NP, CWE NP, P'!A13782</f>
        <v>3c_change</v>
      </c>
      <c r="B13806" s="43" t="str">
        <f>'MRC NP, CWE NP, P'!B13782</f>
        <v>A</v>
      </c>
      <c r="C13806" s="43" t="str">
        <f>'MRC NP, CWE NP, P'!C13782</f>
        <v>Winter</v>
      </c>
      <c r="D13806" s="43" t="str">
        <f>'MRC NP, CWE NP, P'!D13782</f>
        <v>Weekday</v>
      </c>
      <c r="E13806" s="43">
        <f>'MRC NP, CWE NP, P'!E13782</f>
        <v>20190207</v>
      </c>
      <c r="F13806" s="43">
        <f>'MRC NP, CWE NP, P'!F13782</f>
        <v>5</v>
      </c>
      <c r="G13806" s="88">
        <f>'MRC NP, CWE NP, P'!Q13782-'MRC NP, CWE NP, P'!S13782</f>
        <v>0</v>
      </c>
      <c r="H13806" s="88">
        <f>'MRC NP, CWE NP, P'!Q13782-'MRC NP, CWE NP, P'!T13782</f>
        <v>0</v>
      </c>
      <c r="I13806" s="88">
        <v>0</v>
      </c>
      <c r="J13806" s="88">
        <v>0</v>
      </c>
      <c r="K13806" s="88">
        <v>0</v>
      </c>
      <c r="L13806" s="89">
        <v>0</v>
      </c>
      <c r="M13806">
        <v>1</v>
      </c>
    </row>
    <row r="13807" spans="1:13" ht="15" x14ac:dyDescent="0.25">
      <c r="A13807" s="42" t="str">
        <f>'MRC NP, CWE NP, P'!A13783</f>
        <v>3c_change</v>
      </c>
      <c r="B13807" s="43" t="str">
        <f>'MRC NP, CWE NP, P'!B13783</f>
        <v>A</v>
      </c>
      <c r="C13807" s="43" t="str">
        <f>'MRC NP, CWE NP, P'!C13783</f>
        <v>Winter</v>
      </c>
      <c r="D13807" s="43" t="str">
        <f>'MRC NP, CWE NP, P'!D13783</f>
        <v>Weekday</v>
      </c>
      <c r="E13807" s="43">
        <f>'MRC NP, CWE NP, P'!E13783</f>
        <v>20190207</v>
      </c>
      <c r="F13807" s="43">
        <f>'MRC NP, CWE NP, P'!F13783</f>
        <v>6</v>
      </c>
      <c r="G13807" s="88">
        <f>'MRC NP, CWE NP, P'!Q13783-'MRC NP, CWE NP, P'!S13783</f>
        <v>0</v>
      </c>
      <c r="H13807" s="88">
        <f>'MRC NP, CWE NP, P'!Q13783-'MRC NP, CWE NP, P'!T13783</f>
        <v>0</v>
      </c>
      <c r="I13807" s="88">
        <v>0</v>
      </c>
      <c r="J13807" s="88">
        <v>0</v>
      </c>
      <c r="K13807" s="88">
        <v>0</v>
      </c>
      <c r="L13807" s="89">
        <v>0</v>
      </c>
      <c r="M13807">
        <v>1</v>
      </c>
    </row>
    <row r="13808" spans="1:13" ht="15" x14ac:dyDescent="0.25">
      <c r="A13808" s="42" t="str">
        <f>'MRC NP, CWE NP, P'!A13784</f>
        <v>3c_change</v>
      </c>
      <c r="B13808" s="43" t="str">
        <f>'MRC NP, CWE NP, P'!B13784</f>
        <v>A</v>
      </c>
      <c r="C13808" s="43" t="str">
        <f>'MRC NP, CWE NP, P'!C13784</f>
        <v>Winter</v>
      </c>
      <c r="D13808" s="43" t="str">
        <f>'MRC NP, CWE NP, P'!D13784</f>
        <v>Weekday</v>
      </c>
      <c r="E13808" s="43">
        <f>'MRC NP, CWE NP, P'!E13784</f>
        <v>20190207</v>
      </c>
      <c r="F13808" s="43">
        <f>'MRC NP, CWE NP, P'!F13784</f>
        <v>7</v>
      </c>
      <c r="G13808" s="88">
        <f>'MRC NP, CWE NP, P'!Q13784-'MRC NP, CWE NP, P'!S13784</f>
        <v>0</v>
      </c>
      <c r="H13808" s="88">
        <f>'MRC NP, CWE NP, P'!Q13784-'MRC NP, CWE NP, P'!T13784</f>
        <v>0.11999999999999744</v>
      </c>
      <c r="I13808" s="88">
        <v>0</v>
      </c>
      <c r="J13808" s="88">
        <v>-0.11999999999999744</v>
      </c>
      <c r="K13808" s="88">
        <v>-4.4899999999999949</v>
      </c>
      <c r="L13808" s="89">
        <v>4.4899999999999949</v>
      </c>
      <c r="M13808">
        <v>3</v>
      </c>
    </row>
    <row r="13809" spans="1:13" ht="15" x14ac:dyDescent="0.25">
      <c r="A13809" s="42" t="str">
        <f>'MRC NP, CWE NP, P'!A13785</f>
        <v>3c_change</v>
      </c>
      <c r="B13809" s="43" t="str">
        <f>'MRC NP, CWE NP, P'!B13785</f>
        <v>A</v>
      </c>
      <c r="C13809" s="43" t="str">
        <f>'MRC NP, CWE NP, P'!C13785</f>
        <v>Winter</v>
      </c>
      <c r="D13809" s="43" t="str">
        <f>'MRC NP, CWE NP, P'!D13785</f>
        <v>Weekday</v>
      </c>
      <c r="E13809" s="43">
        <f>'MRC NP, CWE NP, P'!E13785</f>
        <v>20190207</v>
      </c>
      <c r="F13809" s="43">
        <f>'MRC NP, CWE NP, P'!F13785</f>
        <v>8</v>
      </c>
      <c r="G13809" s="88">
        <f>'MRC NP, CWE NP, P'!Q13785-'MRC NP, CWE NP, P'!S13785</f>
        <v>0.31000000000000227</v>
      </c>
      <c r="H13809" s="88">
        <f>'MRC NP, CWE NP, P'!Q13785-'MRC NP, CWE NP, P'!T13785</f>
        <v>0.8300000000000054</v>
      </c>
      <c r="I13809" s="88">
        <v>0</v>
      </c>
      <c r="J13809" s="88">
        <v>-0.52000000000000313</v>
      </c>
      <c r="K13809" s="88">
        <v>-0.15000000000000568</v>
      </c>
      <c r="L13809" s="89">
        <v>0.8300000000000054</v>
      </c>
      <c r="M13809">
        <v>4</v>
      </c>
    </row>
    <row r="13810" spans="1:13" ht="15" x14ac:dyDescent="0.25">
      <c r="A13810" s="42" t="str">
        <f>'MRC NP, CWE NP, P'!A13786</f>
        <v>3c_change</v>
      </c>
      <c r="B13810" s="43" t="str">
        <f>'MRC NP, CWE NP, P'!B13786</f>
        <v>A</v>
      </c>
      <c r="C13810" s="43" t="str">
        <f>'MRC NP, CWE NP, P'!C13786</f>
        <v>Winter</v>
      </c>
      <c r="D13810" s="43" t="str">
        <f>'MRC NP, CWE NP, P'!D13786</f>
        <v>Weekday</v>
      </c>
      <c r="E13810" s="43">
        <f>'MRC NP, CWE NP, P'!E13786</f>
        <v>20190207</v>
      </c>
      <c r="F13810" s="43">
        <f>'MRC NP, CWE NP, P'!F13786</f>
        <v>9</v>
      </c>
      <c r="G13810" s="88">
        <f>'MRC NP, CWE NP, P'!Q13786-'MRC NP, CWE NP, P'!S13786</f>
        <v>1.2800000000000011</v>
      </c>
      <c r="H13810" s="88">
        <f>'MRC NP, CWE NP, P'!Q13786-'MRC NP, CWE NP, P'!T13786</f>
        <v>3.4000000000000057</v>
      </c>
      <c r="I13810" s="88">
        <v>-1.759999999999998</v>
      </c>
      <c r="J13810" s="88">
        <v>-3.8800000000000026</v>
      </c>
      <c r="K13810" s="88">
        <v>-1.1099999999999994</v>
      </c>
      <c r="L13810" s="89">
        <v>5.1600000000000037</v>
      </c>
      <c r="M13810">
        <v>5</v>
      </c>
    </row>
    <row r="13811" spans="1:13" ht="15" x14ac:dyDescent="0.25">
      <c r="A13811" s="42" t="str">
        <f>'MRC NP, CWE NP, P'!A13787</f>
        <v>3c_change</v>
      </c>
      <c r="B13811" s="43" t="str">
        <f>'MRC NP, CWE NP, P'!B13787</f>
        <v>A</v>
      </c>
      <c r="C13811" s="43" t="str">
        <f>'MRC NP, CWE NP, P'!C13787</f>
        <v>Winter</v>
      </c>
      <c r="D13811" s="43" t="str">
        <f>'MRC NP, CWE NP, P'!D13787</f>
        <v>Weekday</v>
      </c>
      <c r="E13811" s="43">
        <f>'MRC NP, CWE NP, P'!E13787</f>
        <v>20190207</v>
      </c>
      <c r="F13811" s="43">
        <f>'MRC NP, CWE NP, P'!F13787</f>
        <v>10</v>
      </c>
      <c r="G13811" s="88">
        <f>'MRC NP, CWE NP, P'!Q13787-'MRC NP, CWE NP, P'!S13787</f>
        <v>1.3299999999999983</v>
      </c>
      <c r="H13811" s="88">
        <f>'MRC NP, CWE NP, P'!Q13787-'MRC NP, CWE NP, P'!T13787</f>
        <v>3.5700000000000003</v>
      </c>
      <c r="I13811" s="88">
        <v>-1.7399999999999949</v>
      </c>
      <c r="J13811" s="88">
        <v>-3.9799999999999969</v>
      </c>
      <c r="K13811" s="88">
        <v>-1.3699999999999974</v>
      </c>
      <c r="L13811" s="89">
        <v>5.3099999999999952</v>
      </c>
      <c r="M13811">
        <v>5</v>
      </c>
    </row>
    <row r="13812" spans="1:13" ht="15" x14ac:dyDescent="0.25">
      <c r="A13812" s="42" t="str">
        <f>'MRC NP, CWE NP, P'!A13788</f>
        <v>3c_change</v>
      </c>
      <c r="B13812" s="43" t="str">
        <f>'MRC NP, CWE NP, P'!B13788</f>
        <v>A</v>
      </c>
      <c r="C13812" s="43" t="str">
        <f>'MRC NP, CWE NP, P'!C13788</f>
        <v>Winter</v>
      </c>
      <c r="D13812" s="43" t="str">
        <f>'MRC NP, CWE NP, P'!D13788</f>
        <v>Weekday</v>
      </c>
      <c r="E13812" s="43">
        <f>'MRC NP, CWE NP, P'!E13788</f>
        <v>20190207</v>
      </c>
      <c r="F13812" s="43">
        <f>'MRC NP, CWE NP, P'!F13788</f>
        <v>11</v>
      </c>
      <c r="G13812" s="88">
        <f>'MRC NP, CWE NP, P'!Q13788-'MRC NP, CWE NP, P'!S13788</f>
        <v>1.8399999999999963</v>
      </c>
      <c r="H13812" s="88">
        <f>'MRC NP, CWE NP, P'!Q13788-'MRC NP, CWE NP, P'!T13788</f>
        <v>3.2999999999999972</v>
      </c>
      <c r="I13812" s="88">
        <v>-3.4699999999999989</v>
      </c>
      <c r="J13812" s="88">
        <v>-4.93</v>
      </c>
      <c r="K13812" s="88">
        <v>-3.8900000000000006</v>
      </c>
      <c r="L13812" s="89">
        <v>6.769999999999996</v>
      </c>
      <c r="M13812">
        <v>5</v>
      </c>
    </row>
    <row r="13813" spans="1:13" ht="15" x14ac:dyDescent="0.25">
      <c r="A13813" s="42" t="str">
        <f>'MRC NP, CWE NP, P'!A13789</f>
        <v>3c_change</v>
      </c>
      <c r="B13813" s="43" t="str">
        <f>'MRC NP, CWE NP, P'!B13789</f>
        <v>A</v>
      </c>
      <c r="C13813" s="43" t="str">
        <f>'MRC NP, CWE NP, P'!C13789</f>
        <v>Winter</v>
      </c>
      <c r="D13813" s="43" t="str">
        <f>'MRC NP, CWE NP, P'!D13789</f>
        <v>Weekday</v>
      </c>
      <c r="E13813" s="43">
        <f>'MRC NP, CWE NP, P'!E13789</f>
        <v>20190207</v>
      </c>
      <c r="F13813" s="43">
        <f>'MRC NP, CWE NP, P'!F13789</f>
        <v>12</v>
      </c>
      <c r="G13813" s="88">
        <f>'MRC NP, CWE NP, P'!Q13789-'MRC NP, CWE NP, P'!S13789</f>
        <v>2.4699999999999989</v>
      </c>
      <c r="H13813" s="88">
        <f>'MRC NP, CWE NP, P'!Q13789-'MRC NP, CWE NP, P'!T13789</f>
        <v>5.1700000000000017</v>
      </c>
      <c r="I13813" s="88">
        <v>-4.32</v>
      </c>
      <c r="J13813" s="88">
        <v>-7.0200000000000031</v>
      </c>
      <c r="K13813" s="88">
        <v>-5.1199999999999974</v>
      </c>
      <c r="L13813" s="89">
        <v>9.490000000000002</v>
      </c>
      <c r="M13813">
        <v>5</v>
      </c>
    </row>
    <row r="13814" spans="1:13" ht="15" x14ac:dyDescent="0.25">
      <c r="A13814" s="42" t="str">
        <f>'MRC NP, CWE NP, P'!A13790</f>
        <v>3c_change</v>
      </c>
      <c r="B13814" s="43" t="str">
        <f>'MRC NP, CWE NP, P'!B13790</f>
        <v>A</v>
      </c>
      <c r="C13814" s="43" t="str">
        <f>'MRC NP, CWE NP, P'!C13790</f>
        <v>Winter</v>
      </c>
      <c r="D13814" s="43" t="str">
        <f>'MRC NP, CWE NP, P'!D13790</f>
        <v>Weekday</v>
      </c>
      <c r="E13814" s="43">
        <f>'MRC NP, CWE NP, P'!E13790</f>
        <v>20190207</v>
      </c>
      <c r="F13814" s="43">
        <f>'MRC NP, CWE NP, P'!F13790</f>
        <v>13</v>
      </c>
      <c r="G13814" s="88">
        <f>'MRC NP, CWE NP, P'!Q13790-'MRC NP, CWE NP, P'!S13790</f>
        <v>-2.0499999999999972</v>
      </c>
      <c r="H13814" s="88">
        <f>'MRC NP, CWE NP, P'!Q13790-'MRC NP, CWE NP, P'!T13790</f>
        <v>0.49000000000000199</v>
      </c>
      <c r="I13814" s="88">
        <v>-5.2999999999999972</v>
      </c>
      <c r="J13814" s="88">
        <v>-7.8399999999999963</v>
      </c>
      <c r="K13814" s="88">
        <v>-9.8099999999999952</v>
      </c>
      <c r="L13814" s="89">
        <v>9.8099999999999952</v>
      </c>
      <c r="M13814">
        <v>5</v>
      </c>
    </row>
    <row r="13815" spans="1:13" ht="15" x14ac:dyDescent="0.25">
      <c r="A13815" s="42" t="str">
        <f>'MRC NP, CWE NP, P'!A13791</f>
        <v>3c_change</v>
      </c>
      <c r="B13815" s="43" t="str">
        <f>'MRC NP, CWE NP, P'!B13791</f>
        <v>A</v>
      </c>
      <c r="C13815" s="43" t="str">
        <f>'MRC NP, CWE NP, P'!C13791</f>
        <v>Winter</v>
      </c>
      <c r="D13815" s="43" t="str">
        <f>'MRC NP, CWE NP, P'!D13791</f>
        <v>Weekday</v>
      </c>
      <c r="E13815" s="43">
        <f>'MRC NP, CWE NP, P'!E13791</f>
        <v>20190207</v>
      </c>
      <c r="F13815" s="43">
        <f>'MRC NP, CWE NP, P'!F13791</f>
        <v>14</v>
      </c>
      <c r="G13815" s="88">
        <f>'MRC NP, CWE NP, P'!Q13791-'MRC NP, CWE NP, P'!S13791</f>
        <v>-0.73999999999999488</v>
      </c>
      <c r="H13815" s="88">
        <f>'MRC NP, CWE NP, P'!Q13791-'MRC NP, CWE NP, P'!T13791</f>
        <v>0.40000000000000568</v>
      </c>
      <c r="I13815" s="88">
        <v>-0.48999999999999488</v>
      </c>
      <c r="J13815" s="88">
        <v>-1.6299999999999955</v>
      </c>
      <c r="K13815" s="88">
        <v>-8.5999999999999943</v>
      </c>
      <c r="L13815" s="89">
        <v>8.5999999999999943</v>
      </c>
      <c r="M13815">
        <v>5</v>
      </c>
    </row>
    <row r="13816" spans="1:13" ht="15" x14ac:dyDescent="0.25">
      <c r="A13816" s="42" t="str">
        <f>'MRC NP, CWE NP, P'!A13792</f>
        <v>3c_change</v>
      </c>
      <c r="B13816" s="43" t="str">
        <f>'MRC NP, CWE NP, P'!B13792</f>
        <v>A</v>
      </c>
      <c r="C13816" s="43" t="str">
        <f>'MRC NP, CWE NP, P'!C13792</f>
        <v>Winter</v>
      </c>
      <c r="D13816" s="43" t="str">
        <f>'MRC NP, CWE NP, P'!D13792</f>
        <v>Weekday</v>
      </c>
      <c r="E13816" s="43">
        <f>'MRC NP, CWE NP, P'!E13792</f>
        <v>20190207</v>
      </c>
      <c r="F13816" s="43">
        <f>'MRC NP, CWE NP, P'!F13792</f>
        <v>15</v>
      </c>
      <c r="G13816" s="88">
        <f>'MRC NP, CWE NP, P'!Q13792-'MRC NP, CWE NP, P'!S13792</f>
        <v>7.0000000000000284E-2</v>
      </c>
      <c r="H13816" s="88">
        <f>'MRC NP, CWE NP, P'!Q13792-'MRC NP, CWE NP, P'!T13792</f>
        <v>-0.42000000000000171</v>
      </c>
      <c r="I13816" s="88">
        <v>-2.3999999999999986</v>
      </c>
      <c r="J13816" s="88">
        <v>-1.9099999999999966</v>
      </c>
      <c r="K13816" s="88">
        <v>-10.920000000000002</v>
      </c>
      <c r="L13816" s="89">
        <v>10.920000000000002</v>
      </c>
      <c r="M13816">
        <v>5</v>
      </c>
    </row>
    <row r="13817" spans="1:13" ht="15" x14ac:dyDescent="0.25">
      <c r="A13817" s="42" t="str">
        <f>'MRC NP, CWE NP, P'!A13793</f>
        <v>3c_change</v>
      </c>
      <c r="B13817" s="43" t="str">
        <f>'MRC NP, CWE NP, P'!B13793</f>
        <v>A</v>
      </c>
      <c r="C13817" s="43" t="str">
        <f>'MRC NP, CWE NP, P'!C13793</f>
        <v>Winter</v>
      </c>
      <c r="D13817" s="43" t="str">
        <f>'MRC NP, CWE NP, P'!D13793</f>
        <v>Weekday</v>
      </c>
      <c r="E13817" s="43">
        <f>'MRC NP, CWE NP, P'!E13793</f>
        <v>20190207</v>
      </c>
      <c r="F13817" s="43">
        <f>'MRC NP, CWE NP, P'!F13793</f>
        <v>16</v>
      </c>
      <c r="G13817" s="88">
        <f>'MRC NP, CWE NP, P'!Q13793-'MRC NP, CWE NP, P'!S13793</f>
        <v>0</v>
      </c>
      <c r="H13817" s="88">
        <f>'MRC NP, CWE NP, P'!Q13793-'MRC NP, CWE NP, P'!T13793</f>
        <v>0</v>
      </c>
      <c r="I13817" s="88">
        <v>-1.1100000000000065</v>
      </c>
      <c r="J13817" s="88">
        <v>-1.1100000000000065</v>
      </c>
      <c r="K13817" s="88">
        <v>-10.46</v>
      </c>
      <c r="L13817" s="89">
        <v>10.46</v>
      </c>
      <c r="M13817">
        <v>3</v>
      </c>
    </row>
    <row r="13818" spans="1:13" ht="15" x14ac:dyDescent="0.25">
      <c r="A13818" s="42" t="str">
        <f>'MRC NP, CWE NP, P'!A13794</f>
        <v>3c_change</v>
      </c>
      <c r="B13818" s="43" t="str">
        <f>'MRC NP, CWE NP, P'!B13794</f>
        <v>A</v>
      </c>
      <c r="C13818" s="43" t="str">
        <f>'MRC NP, CWE NP, P'!C13794</f>
        <v>Winter</v>
      </c>
      <c r="D13818" s="43" t="str">
        <f>'MRC NP, CWE NP, P'!D13794</f>
        <v>Weekday</v>
      </c>
      <c r="E13818" s="43">
        <f>'MRC NP, CWE NP, P'!E13794</f>
        <v>20190207</v>
      </c>
      <c r="F13818" s="43">
        <f>'MRC NP, CWE NP, P'!F13794</f>
        <v>17</v>
      </c>
      <c r="G13818" s="88">
        <f>'MRC NP, CWE NP, P'!Q13794-'MRC NP, CWE NP, P'!S13794</f>
        <v>0</v>
      </c>
      <c r="H13818" s="88">
        <f>'MRC NP, CWE NP, P'!Q13794-'MRC NP, CWE NP, P'!T13794</f>
        <v>0</v>
      </c>
      <c r="I13818" s="88">
        <v>-1.5699999999999932</v>
      </c>
      <c r="J13818" s="88">
        <v>-1.5699999999999932</v>
      </c>
      <c r="K13818" s="88">
        <v>-9.5999999999999943</v>
      </c>
      <c r="L13818" s="89">
        <v>9.5999999999999943</v>
      </c>
      <c r="M13818">
        <v>3</v>
      </c>
    </row>
    <row r="13819" spans="1:13" ht="15" x14ac:dyDescent="0.25">
      <c r="A13819" s="42" t="str">
        <f>'MRC NP, CWE NP, P'!A13795</f>
        <v>3c_change</v>
      </c>
      <c r="B13819" s="43" t="str">
        <f>'MRC NP, CWE NP, P'!B13795</f>
        <v>A</v>
      </c>
      <c r="C13819" s="43" t="str">
        <f>'MRC NP, CWE NP, P'!C13795</f>
        <v>Winter</v>
      </c>
      <c r="D13819" s="43" t="str">
        <f>'MRC NP, CWE NP, P'!D13795</f>
        <v>Weekday</v>
      </c>
      <c r="E13819" s="43">
        <f>'MRC NP, CWE NP, P'!E13795</f>
        <v>20190207</v>
      </c>
      <c r="F13819" s="43">
        <f>'MRC NP, CWE NP, P'!F13795</f>
        <v>18</v>
      </c>
      <c r="G13819" s="88">
        <f>'MRC NP, CWE NP, P'!Q13795-'MRC NP, CWE NP, P'!S13795</f>
        <v>-0.11999999999999744</v>
      </c>
      <c r="H13819" s="88">
        <f>'MRC NP, CWE NP, P'!Q13795-'MRC NP, CWE NP, P'!T13795</f>
        <v>0</v>
      </c>
      <c r="I13819" s="88">
        <v>-0.23000000000000398</v>
      </c>
      <c r="J13819" s="88">
        <v>-0.35000000000000142</v>
      </c>
      <c r="K13819" s="88">
        <v>-2.3100000000000023</v>
      </c>
      <c r="L13819" s="89">
        <v>2.3100000000000023</v>
      </c>
      <c r="M13819">
        <v>4</v>
      </c>
    </row>
    <row r="13820" spans="1:13" ht="15" x14ac:dyDescent="0.25">
      <c r="A13820" s="42" t="str">
        <f>'MRC NP, CWE NP, P'!A13796</f>
        <v>3c_change</v>
      </c>
      <c r="B13820" s="43" t="str">
        <f>'MRC NP, CWE NP, P'!B13796</f>
        <v>A</v>
      </c>
      <c r="C13820" s="43" t="str">
        <f>'MRC NP, CWE NP, P'!C13796</f>
        <v>Winter</v>
      </c>
      <c r="D13820" s="43" t="str">
        <f>'MRC NP, CWE NP, P'!D13796</f>
        <v>Weekday</v>
      </c>
      <c r="E13820" s="43">
        <f>'MRC NP, CWE NP, P'!E13796</f>
        <v>20190207</v>
      </c>
      <c r="F13820" s="43">
        <f>'MRC NP, CWE NP, P'!F13796</f>
        <v>19</v>
      </c>
      <c r="G13820" s="88">
        <f>'MRC NP, CWE NP, P'!Q13796-'MRC NP, CWE NP, P'!S13796</f>
        <v>0.64000000000000057</v>
      </c>
      <c r="H13820" s="88">
        <f>'MRC NP, CWE NP, P'!Q13796-'MRC NP, CWE NP, P'!T13796</f>
        <v>4.769999999999996</v>
      </c>
      <c r="I13820" s="88">
        <v>0</v>
      </c>
      <c r="J13820" s="88">
        <v>-4.1299999999999955</v>
      </c>
      <c r="K13820" s="88">
        <v>-2.1899999999999977</v>
      </c>
      <c r="L13820" s="89">
        <v>4.769999999999996</v>
      </c>
      <c r="M13820">
        <v>4</v>
      </c>
    </row>
    <row r="13821" spans="1:13" ht="15" x14ac:dyDescent="0.25">
      <c r="A13821" s="42" t="str">
        <f>'MRC NP, CWE NP, P'!A13797</f>
        <v>3c_change</v>
      </c>
      <c r="B13821" s="43" t="str">
        <f>'MRC NP, CWE NP, P'!B13797</f>
        <v>A</v>
      </c>
      <c r="C13821" s="43" t="str">
        <f>'MRC NP, CWE NP, P'!C13797</f>
        <v>Winter</v>
      </c>
      <c r="D13821" s="43" t="str">
        <f>'MRC NP, CWE NP, P'!D13797</f>
        <v>Weekday</v>
      </c>
      <c r="E13821" s="43">
        <f>'MRC NP, CWE NP, P'!E13797</f>
        <v>20190207</v>
      </c>
      <c r="F13821" s="43">
        <f>'MRC NP, CWE NP, P'!F13797</f>
        <v>20</v>
      </c>
      <c r="G13821" s="88">
        <f>'MRC NP, CWE NP, P'!Q13797-'MRC NP, CWE NP, P'!S13797</f>
        <v>0.23000000000000398</v>
      </c>
      <c r="H13821" s="88">
        <f>'MRC NP, CWE NP, P'!Q13797-'MRC NP, CWE NP, P'!T13797</f>
        <v>8.1300000000000026</v>
      </c>
      <c r="I13821" s="88">
        <v>-5.9999999999995168E-2</v>
      </c>
      <c r="J13821" s="88">
        <v>-7.9599999999999937</v>
      </c>
      <c r="K13821" s="88">
        <v>-5.1599999999999966</v>
      </c>
      <c r="L13821" s="89">
        <v>8.1899999999999977</v>
      </c>
      <c r="M13821">
        <v>5</v>
      </c>
    </row>
    <row r="13822" spans="1:13" ht="15" x14ac:dyDescent="0.25">
      <c r="A13822" s="42" t="str">
        <f>'MRC NP, CWE NP, P'!A13798</f>
        <v>3c_change</v>
      </c>
      <c r="B13822" s="43" t="str">
        <f>'MRC NP, CWE NP, P'!B13798</f>
        <v>A</v>
      </c>
      <c r="C13822" s="43" t="str">
        <f>'MRC NP, CWE NP, P'!C13798</f>
        <v>Winter</v>
      </c>
      <c r="D13822" s="43" t="str">
        <f>'MRC NP, CWE NP, P'!D13798</f>
        <v>Weekday</v>
      </c>
      <c r="E13822" s="43">
        <f>'MRC NP, CWE NP, P'!E13798</f>
        <v>20190207</v>
      </c>
      <c r="F13822" s="43">
        <f>'MRC NP, CWE NP, P'!F13798</f>
        <v>21</v>
      </c>
      <c r="G13822" s="88">
        <f>'MRC NP, CWE NP, P'!Q13798-'MRC NP, CWE NP, P'!S13798</f>
        <v>2.509999999999998</v>
      </c>
      <c r="H13822" s="88">
        <f>'MRC NP, CWE NP, P'!Q13798-'MRC NP, CWE NP, P'!T13798</f>
        <v>12.61</v>
      </c>
      <c r="I13822" s="88">
        <v>0</v>
      </c>
      <c r="J13822" s="88">
        <v>-10.100000000000001</v>
      </c>
      <c r="K13822" s="88">
        <v>-7.5799999999999983</v>
      </c>
      <c r="L13822" s="89">
        <v>12.61</v>
      </c>
      <c r="M13822">
        <v>4</v>
      </c>
    </row>
    <row r="13823" spans="1:13" ht="15" x14ac:dyDescent="0.25">
      <c r="A13823" s="42" t="str">
        <f>'MRC NP, CWE NP, P'!A13799</f>
        <v>3c_change</v>
      </c>
      <c r="B13823" s="43" t="str">
        <f>'MRC NP, CWE NP, P'!B13799</f>
        <v>A</v>
      </c>
      <c r="C13823" s="43" t="str">
        <f>'MRC NP, CWE NP, P'!C13799</f>
        <v>Winter</v>
      </c>
      <c r="D13823" s="43" t="str">
        <f>'MRC NP, CWE NP, P'!D13799</f>
        <v>Weekday</v>
      </c>
      <c r="E13823" s="43">
        <f>'MRC NP, CWE NP, P'!E13799</f>
        <v>20190207</v>
      </c>
      <c r="F13823" s="43">
        <f>'MRC NP, CWE NP, P'!F13799</f>
        <v>22</v>
      </c>
      <c r="G13823" s="88">
        <f>'MRC NP, CWE NP, P'!Q13799-'MRC NP, CWE NP, P'!S13799</f>
        <v>1.9199999999999946</v>
      </c>
      <c r="H13823" s="88">
        <f>'MRC NP, CWE NP, P'!Q13799-'MRC NP, CWE NP, P'!T13799</f>
        <v>0</v>
      </c>
      <c r="I13823" s="88">
        <v>-4.6299999999999955</v>
      </c>
      <c r="J13823" s="88">
        <v>-2.7100000000000009</v>
      </c>
      <c r="K13823" s="88">
        <v>-9.2800000000000011</v>
      </c>
      <c r="L13823" s="89">
        <v>9.2800000000000011</v>
      </c>
      <c r="M13823">
        <v>4</v>
      </c>
    </row>
    <row r="13824" spans="1:13" ht="15" x14ac:dyDescent="0.25">
      <c r="A13824" s="42" t="str">
        <f>'MRC NP, CWE NP, P'!A13800</f>
        <v>3c_change</v>
      </c>
      <c r="B13824" s="43" t="str">
        <f>'MRC NP, CWE NP, P'!B13800</f>
        <v>A</v>
      </c>
      <c r="C13824" s="43" t="str">
        <f>'MRC NP, CWE NP, P'!C13800</f>
        <v>Winter</v>
      </c>
      <c r="D13824" s="43" t="str">
        <f>'MRC NP, CWE NP, P'!D13800</f>
        <v>Weekday</v>
      </c>
      <c r="E13824" s="43">
        <f>'MRC NP, CWE NP, P'!E13800</f>
        <v>20190207</v>
      </c>
      <c r="F13824" s="43">
        <f>'MRC NP, CWE NP, P'!F13800</f>
        <v>23</v>
      </c>
      <c r="G13824" s="88">
        <f>'MRC NP, CWE NP, P'!Q13800-'MRC NP, CWE NP, P'!S13800</f>
        <v>0.64999999999999858</v>
      </c>
      <c r="H13824" s="88">
        <f>'MRC NP, CWE NP, P'!Q13800-'MRC NP, CWE NP, P'!T13800</f>
        <v>5.8499999999999943</v>
      </c>
      <c r="I13824" s="88">
        <v>-1.1300000000000026</v>
      </c>
      <c r="J13824" s="88">
        <v>-6.3299999999999983</v>
      </c>
      <c r="K13824" s="88">
        <v>-3.0899999999999963</v>
      </c>
      <c r="L13824" s="89">
        <v>6.9799999999999969</v>
      </c>
      <c r="M13824">
        <v>5</v>
      </c>
    </row>
    <row r="13825" spans="1:13" ht="15" x14ac:dyDescent="0.25">
      <c r="A13825" s="42" t="str">
        <f>'MRC NP, CWE NP, P'!A13801</f>
        <v>3c_change</v>
      </c>
      <c r="B13825" s="43" t="str">
        <f>'MRC NP, CWE NP, P'!B13801</f>
        <v>A</v>
      </c>
      <c r="C13825" s="43" t="str">
        <f>'MRC NP, CWE NP, P'!C13801</f>
        <v>Winter</v>
      </c>
      <c r="D13825" s="43" t="str">
        <f>'MRC NP, CWE NP, P'!D13801</f>
        <v>Weekday</v>
      </c>
      <c r="E13825" s="43">
        <f>'MRC NP, CWE NP, P'!E13801</f>
        <v>20190207</v>
      </c>
      <c r="F13825" s="43">
        <f>'MRC NP, CWE NP, P'!F13801</f>
        <v>24</v>
      </c>
      <c r="G13825" s="88">
        <f>'MRC NP, CWE NP, P'!Q13801-'MRC NP, CWE NP, P'!S13801</f>
        <v>1.6099999999999994</v>
      </c>
      <c r="H13825" s="88">
        <f>'MRC NP, CWE NP, P'!Q13801-'MRC NP, CWE NP, P'!T13801</f>
        <v>8.9699999999999989</v>
      </c>
      <c r="I13825" s="88">
        <v>-4.8100000000000023</v>
      </c>
      <c r="J13825" s="88">
        <v>-12.170000000000002</v>
      </c>
      <c r="K13825" s="88">
        <v>-5.7800000000000011</v>
      </c>
      <c r="L13825" s="89">
        <v>13.780000000000001</v>
      </c>
      <c r="M13825">
        <v>5</v>
      </c>
    </row>
    <row r="13826" spans="1:13" ht="15" x14ac:dyDescent="0.25">
      <c r="A13826" s="42" t="str">
        <f>'MRC NP, CWE NP, P'!A13802</f>
        <v>3c_change</v>
      </c>
      <c r="B13826" s="43" t="str">
        <f>'MRC NP, CWE NP, P'!B13802</f>
        <v>A</v>
      </c>
      <c r="C13826" s="43" t="str">
        <f>'MRC NP, CWE NP, P'!C13802</f>
        <v>Winter</v>
      </c>
      <c r="D13826" s="43" t="str">
        <f>'MRC NP, CWE NP, P'!D13802</f>
        <v>Weekday</v>
      </c>
      <c r="E13826" s="43">
        <f>'MRC NP, CWE NP, P'!E13802</f>
        <v>20190208</v>
      </c>
      <c r="F13826" s="43">
        <f>'MRC NP, CWE NP, P'!F13802</f>
        <v>1</v>
      </c>
      <c r="G13826" s="88">
        <f>'MRC NP, CWE NP, P'!Q13802-'MRC NP, CWE NP, P'!S13802</f>
        <v>11.780000000000001</v>
      </c>
      <c r="H13826" s="88">
        <f>'MRC NP, CWE NP, P'!Q13802-'MRC NP, CWE NP, P'!T13802</f>
        <v>25.72</v>
      </c>
      <c r="I13826" s="88">
        <v>0</v>
      </c>
      <c r="J13826" s="88">
        <v>-13.939999999999998</v>
      </c>
      <c r="K13826" s="88">
        <v>-3.3500000000000014</v>
      </c>
      <c r="L13826" s="89">
        <v>25.72</v>
      </c>
      <c r="M13826">
        <v>4</v>
      </c>
    </row>
    <row r="13827" spans="1:13" ht="15" x14ac:dyDescent="0.25">
      <c r="A13827" s="42" t="str">
        <f>'MRC NP, CWE NP, P'!A13803</f>
        <v>3c_change</v>
      </c>
      <c r="B13827" s="43" t="str">
        <f>'MRC NP, CWE NP, P'!B13803</f>
        <v>A</v>
      </c>
      <c r="C13827" s="43" t="str">
        <f>'MRC NP, CWE NP, P'!C13803</f>
        <v>Winter</v>
      </c>
      <c r="D13827" s="43" t="str">
        <f>'MRC NP, CWE NP, P'!D13803</f>
        <v>Weekday</v>
      </c>
      <c r="E13827" s="43">
        <f>'MRC NP, CWE NP, P'!E13803</f>
        <v>20190208</v>
      </c>
      <c r="F13827" s="43">
        <f>'MRC NP, CWE NP, P'!F13803</f>
        <v>2</v>
      </c>
      <c r="G13827" s="88">
        <f>'MRC NP, CWE NP, P'!Q13803-'MRC NP, CWE NP, P'!S13803</f>
        <v>-1.1000000000000014</v>
      </c>
      <c r="H13827" s="88">
        <f>'MRC NP, CWE NP, P'!Q13803-'MRC NP, CWE NP, P'!T13803</f>
        <v>0.93999999999999773</v>
      </c>
      <c r="I13827" s="88">
        <v>-0.71000000000000085</v>
      </c>
      <c r="J13827" s="88">
        <v>-2.75</v>
      </c>
      <c r="K13827" s="88">
        <v>-0.64000000000000057</v>
      </c>
      <c r="L13827" s="89">
        <v>2.75</v>
      </c>
      <c r="M13827">
        <v>5</v>
      </c>
    </row>
    <row r="13828" spans="1:13" ht="15" x14ac:dyDescent="0.25">
      <c r="A13828" s="42" t="str">
        <f>'MRC NP, CWE NP, P'!A13804</f>
        <v>3c_change</v>
      </c>
      <c r="B13828" s="43" t="str">
        <f>'MRC NP, CWE NP, P'!B13804</f>
        <v>A</v>
      </c>
      <c r="C13828" s="43" t="str">
        <f>'MRC NP, CWE NP, P'!C13804</f>
        <v>Winter</v>
      </c>
      <c r="D13828" s="43" t="str">
        <f>'MRC NP, CWE NP, P'!D13804</f>
        <v>Weekday</v>
      </c>
      <c r="E13828" s="43">
        <f>'MRC NP, CWE NP, P'!E13804</f>
        <v>20190208</v>
      </c>
      <c r="F13828" s="43">
        <f>'MRC NP, CWE NP, P'!F13804</f>
        <v>3</v>
      </c>
      <c r="G13828" s="88">
        <f>'MRC NP, CWE NP, P'!Q13804-'MRC NP, CWE NP, P'!S13804</f>
        <v>0.46000000000000085</v>
      </c>
      <c r="H13828" s="88">
        <f>'MRC NP, CWE NP, P'!Q13804-'MRC NP, CWE NP, P'!T13804</f>
        <v>-2.7199999999999989</v>
      </c>
      <c r="I13828" s="88">
        <v>-3.9099999999999966</v>
      </c>
      <c r="J13828" s="88">
        <v>-0.72999999999999687</v>
      </c>
      <c r="K13828" s="88">
        <v>-0.14999999999999858</v>
      </c>
      <c r="L13828" s="89">
        <v>3.9099999999999966</v>
      </c>
      <c r="M13828">
        <v>5</v>
      </c>
    </row>
    <row r="13829" spans="1:13" ht="15" x14ac:dyDescent="0.25">
      <c r="A13829" s="42" t="str">
        <f>'MRC NP, CWE NP, P'!A13805</f>
        <v>3c_change</v>
      </c>
      <c r="B13829" s="43" t="str">
        <f>'MRC NP, CWE NP, P'!B13805</f>
        <v>A</v>
      </c>
      <c r="C13829" s="43" t="str">
        <f>'MRC NP, CWE NP, P'!C13805</f>
        <v>Winter</v>
      </c>
      <c r="D13829" s="43" t="str">
        <f>'MRC NP, CWE NP, P'!D13805</f>
        <v>Weekday</v>
      </c>
      <c r="E13829" s="43">
        <f>'MRC NP, CWE NP, P'!E13805</f>
        <v>20190208</v>
      </c>
      <c r="F13829" s="43">
        <f>'MRC NP, CWE NP, P'!F13805</f>
        <v>4</v>
      </c>
      <c r="G13829" s="88">
        <f>'MRC NP, CWE NP, P'!Q13805-'MRC NP, CWE NP, P'!S13805</f>
        <v>0</v>
      </c>
      <c r="H13829" s="88">
        <f>'MRC NP, CWE NP, P'!Q13805-'MRC NP, CWE NP, P'!T13805</f>
        <v>0</v>
      </c>
      <c r="I13829" s="88">
        <v>0</v>
      </c>
      <c r="J13829" s="88">
        <v>0</v>
      </c>
      <c r="K13829" s="88">
        <v>0</v>
      </c>
      <c r="L13829" s="89">
        <v>0</v>
      </c>
      <c r="M13829">
        <v>1</v>
      </c>
    </row>
    <row r="13830" spans="1:13" ht="15" x14ac:dyDescent="0.25">
      <c r="A13830" s="42" t="str">
        <f>'MRC NP, CWE NP, P'!A13806</f>
        <v>3c_change</v>
      </c>
      <c r="B13830" s="43" t="str">
        <f>'MRC NP, CWE NP, P'!B13806</f>
        <v>A</v>
      </c>
      <c r="C13830" s="43" t="str">
        <f>'MRC NP, CWE NP, P'!C13806</f>
        <v>Winter</v>
      </c>
      <c r="D13830" s="43" t="str">
        <f>'MRC NP, CWE NP, P'!D13806</f>
        <v>Weekday</v>
      </c>
      <c r="E13830" s="43">
        <f>'MRC NP, CWE NP, P'!E13806</f>
        <v>20190208</v>
      </c>
      <c r="F13830" s="43">
        <f>'MRC NP, CWE NP, P'!F13806</f>
        <v>5</v>
      </c>
      <c r="G13830" s="88">
        <f>'MRC NP, CWE NP, P'!Q13806-'MRC NP, CWE NP, P'!S13806</f>
        <v>0</v>
      </c>
      <c r="H13830" s="88">
        <f>'MRC NP, CWE NP, P'!Q13806-'MRC NP, CWE NP, P'!T13806</f>
        <v>0</v>
      </c>
      <c r="I13830" s="88">
        <v>0</v>
      </c>
      <c r="J13830" s="88">
        <v>0</v>
      </c>
      <c r="K13830" s="88">
        <v>0</v>
      </c>
      <c r="L13830" s="89">
        <v>0</v>
      </c>
      <c r="M13830">
        <v>1</v>
      </c>
    </row>
    <row r="13831" spans="1:13" ht="15" x14ac:dyDescent="0.25">
      <c r="A13831" s="42" t="str">
        <f>'MRC NP, CWE NP, P'!A13807</f>
        <v>3c_change</v>
      </c>
      <c r="B13831" s="43" t="str">
        <f>'MRC NP, CWE NP, P'!B13807</f>
        <v>A</v>
      </c>
      <c r="C13831" s="43" t="str">
        <f>'MRC NP, CWE NP, P'!C13807</f>
        <v>Winter</v>
      </c>
      <c r="D13831" s="43" t="str">
        <f>'MRC NP, CWE NP, P'!D13807</f>
        <v>Weekday</v>
      </c>
      <c r="E13831" s="43">
        <f>'MRC NP, CWE NP, P'!E13807</f>
        <v>20190208</v>
      </c>
      <c r="F13831" s="43">
        <f>'MRC NP, CWE NP, P'!F13807</f>
        <v>6</v>
      </c>
      <c r="G13831" s="88">
        <f>'MRC NP, CWE NP, P'!Q13807-'MRC NP, CWE NP, P'!S13807</f>
        <v>-0.17000000000000171</v>
      </c>
      <c r="H13831" s="88">
        <f>'MRC NP, CWE NP, P'!Q13807-'MRC NP, CWE NP, P'!T13807</f>
        <v>0</v>
      </c>
      <c r="I13831" s="88">
        <v>-0.25999999999999801</v>
      </c>
      <c r="J13831" s="88">
        <v>-0.42999999999999972</v>
      </c>
      <c r="K13831" s="88">
        <v>-14.159999999999997</v>
      </c>
      <c r="L13831" s="89">
        <v>14.159999999999997</v>
      </c>
      <c r="M13831">
        <v>4</v>
      </c>
    </row>
    <row r="13832" spans="1:13" ht="15" x14ac:dyDescent="0.25">
      <c r="A13832" s="42" t="str">
        <f>'MRC NP, CWE NP, P'!A13808</f>
        <v>3c_change</v>
      </c>
      <c r="B13832" s="43" t="str">
        <f>'MRC NP, CWE NP, P'!B13808</f>
        <v>A</v>
      </c>
      <c r="C13832" s="43" t="str">
        <f>'MRC NP, CWE NP, P'!C13808</f>
        <v>Winter</v>
      </c>
      <c r="D13832" s="43" t="str">
        <f>'MRC NP, CWE NP, P'!D13808</f>
        <v>Weekday</v>
      </c>
      <c r="E13832" s="43">
        <f>'MRC NP, CWE NP, P'!E13808</f>
        <v>20190208</v>
      </c>
      <c r="F13832" s="43">
        <f>'MRC NP, CWE NP, P'!F13808</f>
        <v>7</v>
      </c>
      <c r="G13832" s="88">
        <f>'MRC NP, CWE NP, P'!Q13808-'MRC NP, CWE NP, P'!S13808</f>
        <v>-0.5</v>
      </c>
      <c r="H13832" s="88">
        <f>'MRC NP, CWE NP, P'!Q13808-'MRC NP, CWE NP, P'!T13808</f>
        <v>0.42999999999999972</v>
      </c>
      <c r="I13832" s="88">
        <v>0</v>
      </c>
      <c r="J13832" s="88">
        <v>-0.92999999999999972</v>
      </c>
      <c r="K13832" s="88">
        <v>-8.7700000000000031</v>
      </c>
      <c r="L13832" s="89">
        <v>8.7700000000000031</v>
      </c>
      <c r="M13832">
        <v>4</v>
      </c>
    </row>
    <row r="13833" spans="1:13" ht="15" x14ac:dyDescent="0.25">
      <c r="A13833" s="42" t="str">
        <f>'MRC NP, CWE NP, P'!A13809</f>
        <v>3c_change</v>
      </c>
      <c r="B13833" s="43" t="str">
        <f>'MRC NP, CWE NP, P'!B13809</f>
        <v>A</v>
      </c>
      <c r="C13833" s="43" t="str">
        <f>'MRC NP, CWE NP, P'!C13809</f>
        <v>Winter</v>
      </c>
      <c r="D13833" s="43" t="str">
        <f>'MRC NP, CWE NP, P'!D13809</f>
        <v>Weekday</v>
      </c>
      <c r="E13833" s="43">
        <f>'MRC NP, CWE NP, P'!E13809</f>
        <v>20190208</v>
      </c>
      <c r="F13833" s="43">
        <f>'MRC NP, CWE NP, P'!F13809</f>
        <v>8</v>
      </c>
      <c r="G13833" s="88">
        <f>'MRC NP, CWE NP, P'!Q13809-'MRC NP, CWE NP, P'!S13809</f>
        <v>0.71999999999999886</v>
      </c>
      <c r="H13833" s="88">
        <f>'MRC NP, CWE NP, P'!Q13809-'MRC NP, CWE NP, P'!T13809</f>
        <v>4.3799999999999955</v>
      </c>
      <c r="I13833" s="88">
        <v>0</v>
      </c>
      <c r="J13833" s="88">
        <v>-3.6599999999999966</v>
      </c>
      <c r="K13833" s="88">
        <v>-0.89999999999999858</v>
      </c>
      <c r="L13833" s="89">
        <v>4.3799999999999955</v>
      </c>
      <c r="M13833">
        <v>4</v>
      </c>
    </row>
    <row r="13834" spans="1:13" ht="15" x14ac:dyDescent="0.25">
      <c r="A13834" s="42" t="str">
        <f>'MRC NP, CWE NP, P'!A13810</f>
        <v>3c_change</v>
      </c>
      <c r="B13834" s="43" t="str">
        <f>'MRC NP, CWE NP, P'!B13810</f>
        <v>A</v>
      </c>
      <c r="C13834" s="43" t="str">
        <f>'MRC NP, CWE NP, P'!C13810</f>
        <v>Winter</v>
      </c>
      <c r="D13834" s="43" t="str">
        <f>'MRC NP, CWE NP, P'!D13810</f>
        <v>Weekday</v>
      </c>
      <c r="E13834" s="43">
        <f>'MRC NP, CWE NP, P'!E13810</f>
        <v>20190208</v>
      </c>
      <c r="F13834" s="43">
        <f>'MRC NP, CWE NP, P'!F13810</f>
        <v>9</v>
      </c>
      <c r="G13834" s="88">
        <f>'MRC NP, CWE NP, P'!Q13810-'MRC NP, CWE NP, P'!S13810</f>
        <v>0</v>
      </c>
      <c r="H13834" s="88">
        <f>'MRC NP, CWE NP, P'!Q13810-'MRC NP, CWE NP, P'!T13810</f>
        <v>2.970000000000006</v>
      </c>
      <c r="I13834" s="88">
        <v>1.6799999999999997</v>
      </c>
      <c r="J13834" s="88">
        <v>-1.2900000000000063</v>
      </c>
      <c r="K13834" s="88">
        <v>-0.34000000000000341</v>
      </c>
      <c r="L13834" s="89">
        <v>2.970000000000006</v>
      </c>
      <c r="M13834">
        <v>4</v>
      </c>
    </row>
    <row r="13835" spans="1:13" ht="15" x14ac:dyDescent="0.25">
      <c r="A13835" s="42" t="str">
        <f>'MRC NP, CWE NP, P'!A13811</f>
        <v>3c_change</v>
      </c>
      <c r="B13835" s="43" t="str">
        <f>'MRC NP, CWE NP, P'!B13811</f>
        <v>A</v>
      </c>
      <c r="C13835" s="43" t="str">
        <f>'MRC NP, CWE NP, P'!C13811</f>
        <v>Winter</v>
      </c>
      <c r="D13835" s="43" t="str">
        <f>'MRC NP, CWE NP, P'!D13811</f>
        <v>Weekday</v>
      </c>
      <c r="E13835" s="43">
        <f>'MRC NP, CWE NP, P'!E13811</f>
        <v>20190208</v>
      </c>
      <c r="F13835" s="43">
        <f>'MRC NP, CWE NP, P'!F13811</f>
        <v>10</v>
      </c>
      <c r="G13835" s="88">
        <f>'MRC NP, CWE NP, P'!Q13811-'MRC NP, CWE NP, P'!S13811</f>
        <v>1.1400000000000006</v>
      </c>
      <c r="H13835" s="88">
        <f>'MRC NP, CWE NP, P'!Q13811-'MRC NP, CWE NP, P'!T13811</f>
        <v>4.8599999999999994</v>
      </c>
      <c r="I13835" s="88">
        <v>-0.44999999999999574</v>
      </c>
      <c r="J13835" s="88">
        <v>-4.1699999999999946</v>
      </c>
      <c r="K13835" s="88">
        <v>-1.1699999999999946</v>
      </c>
      <c r="L13835" s="89">
        <v>5.3099999999999952</v>
      </c>
      <c r="M13835">
        <v>5</v>
      </c>
    </row>
    <row r="13836" spans="1:13" ht="15" x14ac:dyDescent="0.25">
      <c r="A13836" s="42" t="str">
        <f>'MRC NP, CWE NP, P'!A13812</f>
        <v>3c_change</v>
      </c>
      <c r="B13836" s="43" t="str">
        <f>'MRC NP, CWE NP, P'!B13812</f>
        <v>A</v>
      </c>
      <c r="C13836" s="43" t="str">
        <f>'MRC NP, CWE NP, P'!C13812</f>
        <v>Winter</v>
      </c>
      <c r="D13836" s="43" t="str">
        <f>'MRC NP, CWE NP, P'!D13812</f>
        <v>Weekday</v>
      </c>
      <c r="E13836" s="43">
        <f>'MRC NP, CWE NP, P'!E13812</f>
        <v>20190208</v>
      </c>
      <c r="F13836" s="43">
        <f>'MRC NP, CWE NP, P'!F13812</f>
        <v>11</v>
      </c>
      <c r="G13836" s="88">
        <f>'MRC NP, CWE NP, P'!Q13812-'MRC NP, CWE NP, P'!S13812</f>
        <v>4.93</v>
      </c>
      <c r="H13836" s="88">
        <f>'MRC NP, CWE NP, P'!Q13812-'MRC NP, CWE NP, P'!T13812</f>
        <v>10.200000000000003</v>
      </c>
      <c r="I13836" s="88">
        <v>-1.7100000000000009</v>
      </c>
      <c r="J13836" s="88">
        <v>-6.980000000000004</v>
      </c>
      <c r="K13836" s="88">
        <v>-4.230000000000004</v>
      </c>
      <c r="L13836" s="89">
        <v>11.910000000000004</v>
      </c>
      <c r="M13836">
        <v>5</v>
      </c>
    </row>
    <row r="13837" spans="1:13" ht="15" x14ac:dyDescent="0.25">
      <c r="A13837" s="42" t="str">
        <f>'MRC NP, CWE NP, P'!A13813</f>
        <v>3c_change</v>
      </c>
      <c r="B13837" s="43" t="str">
        <f>'MRC NP, CWE NP, P'!B13813</f>
        <v>A</v>
      </c>
      <c r="C13837" s="43" t="str">
        <f>'MRC NP, CWE NP, P'!C13813</f>
        <v>Winter</v>
      </c>
      <c r="D13837" s="43" t="str">
        <f>'MRC NP, CWE NP, P'!D13813</f>
        <v>Weekday</v>
      </c>
      <c r="E13837" s="43">
        <f>'MRC NP, CWE NP, P'!E13813</f>
        <v>20190208</v>
      </c>
      <c r="F13837" s="43">
        <f>'MRC NP, CWE NP, P'!F13813</f>
        <v>12</v>
      </c>
      <c r="G13837" s="88">
        <f>'MRC NP, CWE NP, P'!Q13813-'MRC NP, CWE NP, P'!S13813</f>
        <v>5.3100000000000023</v>
      </c>
      <c r="H13837" s="88">
        <f>'MRC NP, CWE NP, P'!Q13813-'MRC NP, CWE NP, P'!T13813</f>
        <v>10.329999999999998</v>
      </c>
      <c r="I13837" s="88">
        <v>-1.6799999999999997</v>
      </c>
      <c r="J13837" s="88">
        <v>-6.6999999999999957</v>
      </c>
      <c r="K13837" s="88">
        <v>-5.1499999999999986</v>
      </c>
      <c r="L13837" s="89">
        <v>12.009999999999998</v>
      </c>
      <c r="M13837">
        <v>5</v>
      </c>
    </row>
    <row r="13838" spans="1:13" ht="15" x14ac:dyDescent="0.25">
      <c r="A13838" s="42" t="str">
        <f>'MRC NP, CWE NP, P'!A13814</f>
        <v>3c_change</v>
      </c>
      <c r="B13838" s="43" t="str">
        <f>'MRC NP, CWE NP, P'!B13814</f>
        <v>A</v>
      </c>
      <c r="C13838" s="43" t="str">
        <f>'MRC NP, CWE NP, P'!C13814</f>
        <v>Winter</v>
      </c>
      <c r="D13838" s="43" t="str">
        <f>'MRC NP, CWE NP, P'!D13814</f>
        <v>Weekday</v>
      </c>
      <c r="E13838" s="43">
        <f>'MRC NP, CWE NP, P'!E13814</f>
        <v>20190208</v>
      </c>
      <c r="F13838" s="43">
        <f>'MRC NP, CWE NP, P'!F13814</f>
        <v>13</v>
      </c>
      <c r="G13838" s="88">
        <f>'MRC NP, CWE NP, P'!Q13814-'MRC NP, CWE NP, P'!S13814</f>
        <v>0.70000000000000284</v>
      </c>
      <c r="H13838" s="88">
        <f>'MRC NP, CWE NP, P'!Q13814-'MRC NP, CWE NP, P'!T13814</f>
        <v>0.18000000000000682</v>
      </c>
      <c r="I13838" s="88">
        <v>-2.8199999999999932</v>
      </c>
      <c r="J13838" s="88">
        <v>-2.2999999999999972</v>
      </c>
      <c r="K13838" s="88">
        <v>-6.8199999999999932</v>
      </c>
      <c r="L13838" s="89">
        <v>6.8199999999999932</v>
      </c>
      <c r="M13838">
        <v>5</v>
      </c>
    </row>
    <row r="13839" spans="1:13" ht="15" x14ac:dyDescent="0.25">
      <c r="A13839" s="42" t="str">
        <f>'MRC NP, CWE NP, P'!A13815</f>
        <v>3c_change</v>
      </c>
      <c r="B13839" s="43" t="str">
        <f>'MRC NP, CWE NP, P'!B13815</f>
        <v>A</v>
      </c>
      <c r="C13839" s="43" t="str">
        <f>'MRC NP, CWE NP, P'!C13815</f>
        <v>Winter</v>
      </c>
      <c r="D13839" s="43" t="str">
        <f>'MRC NP, CWE NP, P'!D13815</f>
        <v>Weekday</v>
      </c>
      <c r="E13839" s="43">
        <f>'MRC NP, CWE NP, P'!E13815</f>
        <v>20190208</v>
      </c>
      <c r="F13839" s="43">
        <f>'MRC NP, CWE NP, P'!F13815</f>
        <v>14</v>
      </c>
      <c r="G13839" s="88">
        <f>'MRC NP, CWE NP, P'!Q13815-'MRC NP, CWE NP, P'!S13815</f>
        <v>1.6000000000000014</v>
      </c>
      <c r="H13839" s="88">
        <f>'MRC NP, CWE NP, P'!Q13815-'MRC NP, CWE NP, P'!T13815</f>
        <v>-2.1499999999999986</v>
      </c>
      <c r="I13839" s="88">
        <v>-7.4200000000000017</v>
      </c>
      <c r="J13839" s="88">
        <v>-3.6700000000000017</v>
      </c>
      <c r="K13839" s="88">
        <v>-12.410000000000004</v>
      </c>
      <c r="L13839" s="89">
        <v>12.410000000000004</v>
      </c>
      <c r="M13839">
        <v>5</v>
      </c>
    </row>
    <row r="13840" spans="1:13" ht="15" x14ac:dyDescent="0.25">
      <c r="A13840" s="42" t="str">
        <f>'MRC NP, CWE NP, P'!A13816</f>
        <v>3c_change</v>
      </c>
      <c r="B13840" s="43" t="str">
        <f>'MRC NP, CWE NP, P'!B13816</f>
        <v>A</v>
      </c>
      <c r="C13840" s="43" t="str">
        <f>'MRC NP, CWE NP, P'!C13816</f>
        <v>Winter</v>
      </c>
      <c r="D13840" s="43" t="str">
        <f>'MRC NP, CWE NP, P'!D13816</f>
        <v>Weekday</v>
      </c>
      <c r="E13840" s="43">
        <f>'MRC NP, CWE NP, P'!E13816</f>
        <v>20190208</v>
      </c>
      <c r="F13840" s="43">
        <f>'MRC NP, CWE NP, P'!F13816</f>
        <v>15</v>
      </c>
      <c r="G13840" s="88">
        <f>'MRC NP, CWE NP, P'!Q13816-'MRC NP, CWE NP, P'!S13816</f>
        <v>1.1000000000000014</v>
      </c>
      <c r="H13840" s="88">
        <f>'MRC NP, CWE NP, P'!Q13816-'MRC NP, CWE NP, P'!T13816</f>
        <v>-1.769999999999996</v>
      </c>
      <c r="I13840" s="88">
        <v>-6.0799999999999983</v>
      </c>
      <c r="J13840" s="88">
        <v>-3.2100000000000009</v>
      </c>
      <c r="K13840" s="88">
        <v>-13.71</v>
      </c>
      <c r="L13840" s="89">
        <v>13.71</v>
      </c>
      <c r="M13840">
        <v>5</v>
      </c>
    </row>
    <row r="13841" spans="1:13" ht="15" x14ac:dyDescent="0.25">
      <c r="A13841" s="42" t="str">
        <f>'MRC NP, CWE NP, P'!A13817</f>
        <v>3c_change</v>
      </c>
      <c r="B13841" s="43" t="str">
        <f>'MRC NP, CWE NP, P'!B13817</f>
        <v>A</v>
      </c>
      <c r="C13841" s="43" t="str">
        <f>'MRC NP, CWE NP, P'!C13817</f>
        <v>Winter</v>
      </c>
      <c r="D13841" s="43" t="str">
        <f>'MRC NP, CWE NP, P'!D13817</f>
        <v>Weekday</v>
      </c>
      <c r="E13841" s="43">
        <f>'MRC NP, CWE NP, P'!E13817</f>
        <v>20190208</v>
      </c>
      <c r="F13841" s="43">
        <f>'MRC NP, CWE NP, P'!F13817</f>
        <v>16</v>
      </c>
      <c r="G13841" s="88">
        <f>'MRC NP, CWE NP, P'!Q13817-'MRC NP, CWE NP, P'!S13817</f>
        <v>0.44000000000000483</v>
      </c>
      <c r="H13841" s="88">
        <f>'MRC NP, CWE NP, P'!Q13817-'MRC NP, CWE NP, P'!T13817</f>
        <v>6.0000000000002274E-2</v>
      </c>
      <c r="I13841" s="88">
        <v>-0.38000000000000256</v>
      </c>
      <c r="J13841" s="88">
        <v>0</v>
      </c>
      <c r="K13841" s="88">
        <v>-11.259999999999998</v>
      </c>
      <c r="L13841" s="89">
        <v>11.259999999999998</v>
      </c>
      <c r="M13841">
        <v>4</v>
      </c>
    </row>
    <row r="13842" spans="1:13" ht="15" x14ac:dyDescent="0.25">
      <c r="A13842" s="42" t="str">
        <f>'MRC NP, CWE NP, P'!A13818</f>
        <v>3c_change</v>
      </c>
      <c r="B13842" s="43" t="str">
        <f>'MRC NP, CWE NP, P'!B13818</f>
        <v>A</v>
      </c>
      <c r="C13842" s="43" t="str">
        <f>'MRC NP, CWE NP, P'!C13818</f>
        <v>Winter</v>
      </c>
      <c r="D13842" s="43" t="str">
        <f>'MRC NP, CWE NP, P'!D13818</f>
        <v>Weekday</v>
      </c>
      <c r="E13842" s="43">
        <f>'MRC NP, CWE NP, P'!E13818</f>
        <v>20190208</v>
      </c>
      <c r="F13842" s="43">
        <f>'MRC NP, CWE NP, P'!F13818</f>
        <v>17</v>
      </c>
      <c r="G13842" s="88">
        <f>'MRC NP, CWE NP, P'!Q13818-'MRC NP, CWE NP, P'!S13818</f>
        <v>0.54999999999999716</v>
      </c>
      <c r="H13842" s="88">
        <f>'MRC NP, CWE NP, P'!Q13818-'MRC NP, CWE NP, P'!T13818</f>
        <v>0</v>
      </c>
      <c r="I13842" s="88">
        <v>-0.54999999999999716</v>
      </c>
      <c r="J13842" s="88">
        <v>0</v>
      </c>
      <c r="K13842" s="88">
        <v>-9.259999999999998</v>
      </c>
      <c r="L13842" s="89">
        <v>9.259999999999998</v>
      </c>
      <c r="M13842">
        <v>3</v>
      </c>
    </row>
    <row r="13843" spans="1:13" ht="15" x14ac:dyDescent="0.25">
      <c r="A13843" s="42" t="str">
        <f>'MRC NP, CWE NP, P'!A13819</f>
        <v>3c_change</v>
      </c>
      <c r="B13843" s="43" t="str">
        <f>'MRC NP, CWE NP, P'!B13819</f>
        <v>A</v>
      </c>
      <c r="C13843" s="43" t="str">
        <f>'MRC NP, CWE NP, P'!C13819</f>
        <v>Winter</v>
      </c>
      <c r="D13843" s="43" t="str">
        <f>'MRC NP, CWE NP, P'!D13819</f>
        <v>Weekday</v>
      </c>
      <c r="E13843" s="43">
        <f>'MRC NP, CWE NP, P'!E13819</f>
        <v>20190208</v>
      </c>
      <c r="F13843" s="43">
        <f>'MRC NP, CWE NP, P'!F13819</f>
        <v>18</v>
      </c>
      <c r="G13843" s="88">
        <f>'MRC NP, CWE NP, P'!Q13819-'MRC NP, CWE NP, P'!S13819</f>
        <v>0.27000000000000313</v>
      </c>
      <c r="H13843" s="88">
        <f>'MRC NP, CWE NP, P'!Q13819-'MRC NP, CWE NP, P'!T13819</f>
        <v>0.27000000000000313</v>
      </c>
      <c r="I13843" s="88">
        <v>0</v>
      </c>
      <c r="J13843" s="88">
        <v>0</v>
      </c>
      <c r="K13843" s="88">
        <v>-5.6400000000000006</v>
      </c>
      <c r="L13843" s="89">
        <v>5.6400000000000006</v>
      </c>
      <c r="M13843">
        <v>3</v>
      </c>
    </row>
    <row r="13844" spans="1:13" ht="15" x14ac:dyDescent="0.25">
      <c r="A13844" s="42" t="str">
        <f>'MRC NP, CWE NP, P'!A13820</f>
        <v>3c_change</v>
      </c>
      <c r="B13844" s="43" t="str">
        <f>'MRC NP, CWE NP, P'!B13820</f>
        <v>A</v>
      </c>
      <c r="C13844" s="43" t="str">
        <f>'MRC NP, CWE NP, P'!C13820</f>
        <v>Winter</v>
      </c>
      <c r="D13844" s="43" t="str">
        <f>'MRC NP, CWE NP, P'!D13820</f>
        <v>Weekday</v>
      </c>
      <c r="E13844" s="43">
        <f>'MRC NP, CWE NP, P'!E13820</f>
        <v>20190208</v>
      </c>
      <c r="F13844" s="43">
        <f>'MRC NP, CWE NP, P'!F13820</f>
        <v>19</v>
      </c>
      <c r="G13844" s="88">
        <f>'MRC NP, CWE NP, P'!Q13820-'MRC NP, CWE NP, P'!S13820</f>
        <v>2.8800000000000026</v>
      </c>
      <c r="H13844" s="88">
        <f>'MRC NP, CWE NP, P'!Q13820-'MRC NP, CWE NP, P'!T13820</f>
        <v>6.3299999999999983</v>
      </c>
      <c r="I13844" s="88">
        <v>0</v>
      </c>
      <c r="J13844" s="88">
        <v>-3.4499999999999957</v>
      </c>
      <c r="K13844" s="88">
        <v>-5.2299999999999969</v>
      </c>
      <c r="L13844" s="89">
        <v>6.3299999999999983</v>
      </c>
      <c r="M13844">
        <v>4</v>
      </c>
    </row>
    <row r="13845" spans="1:13" ht="15" x14ac:dyDescent="0.25">
      <c r="A13845" s="42" t="str">
        <f>'MRC NP, CWE NP, P'!A13821</f>
        <v>3c_change</v>
      </c>
      <c r="B13845" s="43" t="str">
        <f>'MRC NP, CWE NP, P'!B13821</f>
        <v>A</v>
      </c>
      <c r="C13845" s="43" t="str">
        <f>'MRC NP, CWE NP, P'!C13821</f>
        <v>Winter</v>
      </c>
      <c r="D13845" s="43" t="str">
        <f>'MRC NP, CWE NP, P'!D13821</f>
        <v>Weekday</v>
      </c>
      <c r="E13845" s="43">
        <f>'MRC NP, CWE NP, P'!E13821</f>
        <v>20190208</v>
      </c>
      <c r="F13845" s="43">
        <f>'MRC NP, CWE NP, P'!F13821</f>
        <v>20</v>
      </c>
      <c r="G13845" s="88">
        <f>'MRC NP, CWE NP, P'!Q13821-'MRC NP, CWE NP, P'!S13821</f>
        <v>0.35999999999999943</v>
      </c>
      <c r="H13845" s="88">
        <f>'MRC NP, CWE NP, P'!Q13821-'MRC NP, CWE NP, P'!T13821</f>
        <v>7.4199999999999946</v>
      </c>
      <c r="I13845" s="88">
        <v>0</v>
      </c>
      <c r="J13845" s="88">
        <v>-7.0599999999999952</v>
      </c>
      <c r="K13845" s="88">
        <v>-6</v>
      </c>
      <c r="L13845" s="89">
        <v>7.4199999999999946</v>
      </c>
      <c r="M13845">
        <v>4</v>
      </c>
    </row>
    <row r="13846" spans="1:13" ht="15" x14ac:dyDescent="0.25">
      <c r="A13846" s="42" t="str">
        <f>'MRC NP, CWE NP, P'!A13822</f>
        <v>3c_change</v>
      </c>
      <c r="B13846" s="43" t="str">
        <f>'MRC NP, CWE NP, P'!B13822</f>
        <v>A</v>
      </c>
      <c r="C13846" s="43" t="str">
        <f>'MRC NP, CWE NP, P'!C13822</f>
        <v>Winter</v>
      </c>
      <c r="D13846" s="43" t="str">
        <f>'MRC NP, CWE NP, P'!D13822</f>
        <v>Weekday</v>
      </c>
      <c r="E13846" s="43">
        <f>'MRC NP, CWE NP, P'!E13822</f>
        <v>20190208</v>
      </c>
      <c r="F13846" s="43">
        <f>'MRC NP, CWE NP, P'!F13822</f>
        <v>21</v>
      </c>
      <c r="G13846" s="88">
        <f>'MRC NP, CWE NP, P'!Q13822-'MRC NP, CWE NP, P'!S13822</f>
        <v>4.57</v>
      </c>
      <c r="H13846" s="88">
        <f>'MRC NP, CWE NP, P'!Q13822-'MRC NP, CWE NP, P'!T13822</f>
        <v>6.9200000000000017</v>
      </c>
      <c r="I13846" s="88">
        <v>-8.029999999999994</v>
      </c>
      <c r="J13846" s="88">
        <v>-10.379999999999995</v>
      </c>
      <c r="K13846" s="88">
        <v>-10.659999999999997</v>
      </c>
      <c r="L13846" s="89">
        <v>14.949999999999996</v>
      </c>
      <c r="M13846">
        <v>5</v>
      </c>
    </row>
    <row r="13847" spans="1:13" ht="15" x14ac:dyDescent="0.25">
      <c r="A13847" s="42" t="str">
        <f>'MRC NP, CWE NP, P'!A13823</f>
        <v>3c_change</v>
      </c>
      <c r="B13847" s="43" t="str">
        <f>'MRC NP, CWE NP, P'!B13823</f>
        <v>A</v>
      </c>
      <c r="C13847" s="43" t="str">
        <f>'MRC NP, CWE NP, P'!C13823</f>
        <v>Winter</v>
      </c>
      <c r="D13847" s="43" t="str">
        <f>'MRC NP, CWE NP, P'!D13823</f>
        <v>Weekday</v>
      </c>
      <c r="E13847" s="43">
        <f>'MRC NP, CWE NP, P'!E13823</f>
        <v>20190208</v>
      </c>
      <c r="F13847" s="43">
        <f>'MRC NP, CWE NP, P'!F13823</f>
        <v>22</v>
      </c>
      <c r="G13847" s="88">
        <f>'MRC NP, CWE NP, P'!Q13823-'MRC NP, CWE NP, P'!S13823</f>
        <v>4.5499999999999972</v>
      </c>
      <c r="H13847" s="88">
        <f>'MRC NP, CWE NP, P'!Q13823-'MRC NP, CWE NP, P'!T13823</f>
        <v>-1.0800000000000054</v>
      </c>
      <c r="I13847" s="88">
        <v>-11.71</v>
      </c>
      <c r="J13847" s="88">
        <v>-6.0799999999999983</v>
      </c>
      <c r="K13847" s="88">
        <v>-3.0499999999999972</v>
      </c>
      <c r="L13847" s="89">
        <v>11.71</v>
      </c>
      <c r="M13847">
        <v>5</v>
      </c>
    </row>
    <row r="13848" spans="1:13" ht="15" x14ac:dyDescent="0.25">
      <c r="A13848" s="42" t="str">
        <f>'MRC NP, CWE NP, P'!A13824</f>
        <v>3c_change</v>
      </c>
      <c r="B13848" s="43" t="str">
        <f>'MRC NP, CWE NP, P'!B13824</f>
        <v>A</v>
      </c>
      <c r="C13848" s="43" t="str">
        <f>'MRC NP, CWE NP, P'!C13824</f>
        <v>Winter</v>
      </c>
      <c r="D13848" s="43" t="str">
        <f>'MRC NP, CWE NP, P'!D13824</f>
        <v>Weekday</v>
      </c>
      <c r="E13848" s="43">
        <f>'MRC NP, CWE NP, P'!E13824</f>
        <v>20190208</v>
      </c>
      <c r="F13848" s="43">
        <f>'MRC NP, CWE NP, P'!F13824</f>
        <v>23</v>
      </c>
      <c r="G13848" s="88">
        <f>'MRC NP, CWE NP, P'!Q13824-'MRC NP, CWE NP, P'!S13824</f>
        <v>3.1799999999999997</v>
      </c>
      <c r="H13848" s="88">
        <f>'MRC NP, CWE NP, P'!Q13824-'MRC NP, CWE NP, P'!T13824</f>
        <v>-2.5700000000000003</v>
      </c>
      <c r="I13848" s="88">
        <v>-9.9499999999999957</v>
      </c>
      <c r="J13848" s="88">
        <v>-4.1999999999999957</v>
      </c>
      <c r="K13848" s="88">
        <v>-1.1199999999999974</v>
      </c>
      <c r="L13848" s="89">
        <v>9.9499999999999957</v>
      </c>
      <c r="M13848">
        <v>5</v>
      </c>
    </row>
    <row r="13849" spans="1:13" ht="15" x14ac:dyDescent="0.25">
      <c r="A13849" s="42" t="str">
        <f>'MRC NP, CWE NP, P'!A13825</f>
        <v>3c_change</v>
      </c>
      <c r="B13849" s="43" t="str">
        <f>'MRC NP, CWE NP, P'!B13825</f>
        <v>A</v>
      </c>
      <c r="C13849" s="43" t="str">
        <f>'MRC NP, CWE NP, P'!C13825</f>
        <v>Winter</v>
      </c>
      <c r="D13849" s="43" t="str">
        <f>'MRC NP, CWE NP, P'!D13825</f>
        <v>Weekday</v>
      </c>
      <c r="E13849" s="43">
        <f>'MRC NP, CWE NP, P'!E13825</f>
        <v>20190208</v>
      </c>
      <c r="F13849" s="43">
        <f>'MRC NP, CWE NP, P'!F13825</f>
        <v>24</v>
      </c>
      <c r="G13849" s="88">
        <f>'MRC NP, CWE NP, P'!Q13825-'MRC NP, CWE NP, P'!S13825</f>
        <v>3.3999999999999986</v>
      </c>
      <c r="H13849" s="88">
        <f>'MRC NP, CWE NP, P'!Q13825-'MRC NP, CWE NP, P'!T13825</f>
        <v>3.8100000000000023</v>
      </c>
      <c r="I13849" s="88">
        <v>-16.479999999999997</v>
      </c>
      <c r="J13849" s="88">
        <v>-16.89</v>
      </c>
      <c r="K13849" s="88">
        <v>-7.4200000000000017</v>
      </c>
      <c r="L13849" s="89">
        <v>20.29</v>
      </c>
      <c r="M13849">
        <v>5</v>
      </c>
    </row>
    <row r="13850" spans="1:13" ht="15" x14ac:dyDescent="0.25">
      <c r="A13850" s="42" t="str">
        <f>'MRC NP, CWE NP, P'!A13826</f>
        <v>3c_change</v>
      </c>
      <c r="B13850" s="43" t="str">
        <f>'MRC NP, CWE NP, P'!B13826</f>
        <v>D</v>
      </c>
      <c r="C13850" s="43" t="str">
        <f>'MRC NP, CWE NP, P'!C13826</f>
        <v>Winter</v>
      </c>
      <c r="D13850" s="43" t="str">
        <f>'MRC NP, CWE NP, P'!D13826</f>
        <v>Weekend</v>
      </c>
      <c r="E13850" s="43">
        <f>'MRC NP, CWE NP, P'!E13826</f>
        <v>20190209</v>
      </c>
      <c r="F13850" s="43">
        <f>'MRC NP, CWE NP, P'!F13826</f>
        <v>1</v>
      </c>
      <c r="G13850" s="88">
        <f>'MRC NP, CWE NP, P'!Q13826-'MRC NP, CWE NP, P'!S13826</f>
        <v>7.43</v>
      </c>
      <c r="H13850" s="88">
        <f>'MRC NP, CWE NP, P'!Q13826-'MRC NP, CWE NP, P'!T13826</f>
        <v>0.53000000000000114</v>
      </c>
      <c r="I13850" s="88">
        <v>-43.8</v>
      </c>
      <c r="J13850" s="88">
        <v>-36.9</v>
      </c>
      <c r="K13850" s="88">
        <v>-32.699999999999996</v>
      </c>
      <c r="L13850" s="89">
        <v>44.33</v>
      </c>
      <c r="M13850">
        <v>5</v>
      </c>
    </row>
    <row r="13851" spans="1:13" ht="15" x14ac:dyDescent="0.25">
      <c r="A13851" s="42" t="str">
        <f>'MRC NP, CWE NP, P'!A13827</f>
        <v>3c_change</v>
      </c>
      <c r="B13851" s="43" t="str">
        <f>'MRC NP, CWE NP, P'!B13827</f>
        <v>D</v>
      </c>
      <c r="C13851" s="43" t="str">
        <f>'MRC NP, CWE NP, P'!C13827</f>
        <v>Winter</v>
      </c>
      <c r="D13851" s="43" t="str">
        <f>'MRC NP, CWE NP, P'!D13827</f>
        <v>Weekend</v>
      </c>
      <c r="E13851" s="43">
        <f>'MRC NP, CWE NP, P'!E13827</f>
        <v>20190209</v>
      </c>
      <c r="F13851" s="43">
        <f>'MRC NP, CWE NP, P'!F13827</f>
        <v>2</v>
      </c>
      <c r="G13851" s="88">
        <f>'MRC NP, CWE NP, P'!Q13827-'MRC NP, CWE NP, P'!S13827</f>
        <v>7.3800000000000026</v>
      </c>
      <c r="H13851" s="88">
        <f>'MRC NP, CWE NP, P'!Q13827-'MRC NP, CWE NP, P'!T13827</f>
        <v>4.019999999999996</v>
      </c>
      <c r="I13851" s="88">
        <v>-39.57</v>
      </c>
      <c r="J13851" s="88">
        <v>-36.209999999999994</v>
      </c>
      <c r="K13851" s="88">
        <v>-35.119999999999997</v>
      </c>
      <c r="L13851" s="89">
        <v>43.589999999999996</v>
      </c>
      <c r="M13851">
        <v>5</v>
      </c>
    </row>
    <row r="13852" spans="1:13" ht="15" x14ac:dyDescent="0.25">
      <c r="A13852" s="42" t="str">
        <f>'MRC NP, CWE NP, P'!A13828</f>
        <v>3c_change</v>
      </c>
      <c r="B13852" s="43" t="str">
        <f>'MRC NP, CWE NP, P'!B13828</f>
        <v>D</v>
      </c>
      <c r="C13852" s="43" t="str">
        <f>'MRC NP, CWE NP, P'!C13828</f>
        <v>Winter</v>
      </c>
      <c r="D13852" s="43" t="str">
        <f>'MRC NP, CWE NP, P'!D13828</f>
        <v>Weekend</v>
      </c>
      <c r="E13852" s="43">
        <f>'MRC NP, CWE NP, P'!E13828</f>
        <v>20190209</v>
      </c>
      <c r="F13852" s="43">
        <f>'MRC NP, CWE NP, P'!F13828</f>
        <v>3</v>
      </c>
      <c r="G13852" s="88">
        <f>'MRC NP, CWE NP, P'!Q13828-'MRC NP, CWE NP, P'!S13828</f>
        <v>6.4200000000000017</v>
      </c>
      <c r="H13852" s="88">
        <f>'MRC NP, CWE NP, P'!Q13828-'MRC NP, CWE NP, P'!T13828</f>
        <v>-16.209999999999997</v>
      </c>
      <c r="I13852" s="88">
        <v>-42.36</v>
      </c>
      <c r="J13852" s="88">
        <v>-19.73</v>
      </c>
      <c r="K13852" s="88">
        <v>-33.97</v>
      </c>
      <c r="L13852" s="89">
        <v>42.36</v>
      </c>
      <c r="M13852">
        <v>5</v>
      </c>
    </row>
    <row r="13853" spans="1:13" ht="15" x14ac:dyDescent="0.25">
      <c r="A13853" s="42" t="str">
        <f>'MRC NP, CWE NP, P'!A13829</f>
        <v>3c_change</v>
      </c>
      <c r="B13853" s="43" t="str">
        <f>'MRC NP, CWE NP, P'!B13829</f>
        <v>D</v>
      </c>
      <c r="C13853" s="43" t="str">
        <f>'MRC NP, CWE NP, P'!C13829</f>
        <v>Winter</v>
      </c>
      <c r="D13853" s="43" t="str">
        <f>'MRC NP, CWE NP, P'!D13829</f>
        <v>Weekend</v>
      </c>
      <c r="E13853" s="43">
        <f>'MRC NP, CWE NP, P'!E13829</f>
        <v>20190209</v>
      </c>
      <c r="F13853" s="43">
        <f>'MRC NP, CWE NP, P'!F13829</f>
        <v>4</v>
      </c>
      <c r="G13853" s="88">
        <f>'MRC NP, CWE NP, P'!Q13829-'MRC NP, CWE NP, P'!S13829</f>
        <v>5.6000000000000014</v>
      </c>
      <c r="H13853" s="88">
        <f>'MRC NP, CWE NP, P'!Q13829-'MRC NP, CWE NP, P'!T13829</f>
        <v>2.0199999999999996</v>
      </c>
      <c r="I13853" s="88">
        <v>-30.93</v>
      </c>
      <c r="J13853" s="88">
        <v>-27.35</v>
      </c>
      <c r="K13853" s="88">
        <v>-37.43</v>
      </c>
      <c r="L13853" s="89">
        <v>37.43</v>
      </c>
      <c r="M13853">
        <v>5</v>
      </c>
    </row>
    <row r="13854" spans="1:13" ht="15" x14ac:dyDescent="0.25">
      <c r="A13854" s="42" t="str">
        <f>'MRC NP, CWE NP, P'!A13830</f>
        <v>3c_change</v>
      </c>
      <c r="B13854" s="43" t="str">
        <f>'MRC NP, CWE NP, P'!B13830</f>
        <v>D</v>
      </c>
      <c r="C13854" s="43" t="str">
        <f>'MRC NP, CWE NP, P'!C13830</f>
        <v>Winter</v>
      </c>
      <c r="D13854" s="43" t="str">
        <f>'MRC NP, CWE NP, P'!D13830</f>
        <v>Weekend</v>
      </c>
      <c r="E13854" s="43">
        <f>'MRC NP, CWE NP, P'!E13830</f>
        <v>20190209</v>
      </c>
      <c r="F13854" s="43">
        <f>'MRC NP, CWE NP, P'!F13830</f>
        <v>5</v>
      </c>
      <c r="G13854" s="88">
        <f>'MRC NP, CWE NP, P'!Q13830-'MRC NP, CWE NP, P'!S13830</f>
        <v>0</v>
      </c>
      <c r="H13854" s="88">
        <f>'MRC NP, CWE NP, P'!Q13830-'MRC NP, CWE NP, P'!T13830</f>
        <v>-5.0199999999999996</v>
      </c>
      <c r="I13854" s="88">
        <v>-10.419999999999998</v>
      </c>
      <c r="J13854" s="88">
        <v>-5.3999999999999995</v>
      </c>
      <c r="K13854" s="88">
        <v>-35.410000000000004</v>
      </c>
      <c r="L13854" s="89">
        <v>35.410000000000004</v>
      </c>
      <c r="M13854">
        <v>4</v>
      </c>
    </row>
    <row r="13855" spans="1:13" ht="15" x14ac:dyDescent="0.25">
      <c r="A13855" s="42" t="str">
        <f>'MRC NP, CWE NP, P'!A13831</f>
        <v>3c_change</v>
      </c>
      <c r="B13855" s="43" t="str">
        <f>'MRC NP, CWE NP, P'!B13831</f>
        <v>D</v>
      </c>
      <c r="C13855" s="43" t="str">
        <f>'MRC NP, CWE NP, P'!C13831</f>
        <v>Winter</v>
      </c>
      <c r="D13855" s="43" t="str">
        <f>'MRC NP, CWE NP, P'!D13831</f>
        <v>Weekend</v>
      </c>
      <c r="E13855" s="43">
        <f>'MRC NP, CWE NP, P'!E13831</f>
        <v>20190209</v>
      </c>
      <c r="F13855" s="43">
        <f>'MRC NP, CWE NP, P'!F13831</f>
        <v>6</v>
      </c>
      <c r="G13855" s="88">
        <f>'MRC NP, CWE NP, P'!Q13831-'MRC NP, CWE NP, P'!S13831</f>
        <v>-1.0899999999999999</v>
      </c>
      <c r="H13855" s="88">
        <f>'MRC NP, CWE NP, P'!Q13831-'MRC NP, CWE NP, P'!T13831</f>
        <v>2.59</v>
      </c>
      <c r="I13855" s="88">
        <v>-18.05</v>
      </c>
      <c r="J13855" s="88">
        <v>-21.73</v>
      </c>
      <c r="K13855" s="88">
        <v>-40.03</v>
      </c>
      <c r="L13855" s="89">
        <v>40.03</v>
      </c>
      <c r="M13855">
        <v>5</v>
      </c>
    </row>
    <row r="13856" spans="1:13" ht="15" x14ac:dyDescent="0.25">
      <c r="A13856" s="42" t="str">
        <f>'MRC NP, CWE NP, P'!A13832</f>
        <v>3c_change</v>
      </c>
      <c r="B13856" s="43" t="str">
        <f>'MRC NP, CWE NP, P'!B13832</f>
        <v>D</v>
      </c>
      <c r="C13856" s="43" t="str">
        <f>'MRC NP, CWE NP, P'!C13832</f>
        <v>Winter</v>
      </c>
      <c r="D13856" s="43" t="str">
        <f>'MRC NP, CWE NP, P'!D13832</f>
        <v>Weekend</v>
      </c>
      <c r="E13856" s="43">
        <f>'MRC NP, CWE NP, P'!E13832</f>
        <v>20190209</v>
      </c>
      <c r="F13856" s="43">
        <f>'MRC NP, CWE NP, P'!F13832</f>
        <v>7</v>
      </c>
      <c r="G13856" s="88">
        <f>'MRC NP, CWE NP, P'!Q13832-'MRC NP, CWE NP, P'!S13832</f>
        <v>1.5700000000000003</v>
      </c>
      <c r="H13856" s="88">
        <f>'MRC NP, CWE NP, P'!Q13832-'MRC NP, CWE NP, P'!T13832</f>
        <v>-10.380000000000003</v>
      </c>
      <c r="I13856" s="88">
        <v>-32.290000000000006</v>
      </c>
      <c r="J13856" s="88">
        <v>-20.34</v>
      </c>
      <c r="K13856" s="88">
        <v>-30.919999999999998</v>
      </c>
      <c r="L13856" s="89">
        <v>32.290000000000006</v>
      </c>
      <c r="M13856">
        <v>5</v>
      </c>
    </row>
    <row r="13857" spans="1:13" ht="15" x14ac:dyDescent="0.25">
      <c r="A13857" s="42" t="str">
        <f>'MRC NP, CWE NP, P'!A13833</f>
        <v>3c_change</v>
      </c>
      <c r="B13857" s="43" t="str">
        <f>'MRC NP, CWE NP, P'!B13833</f>
        <v>D</v>
      </c>
      <c r="C13857" s="43" t="str">
        <f>'MRC NP, CWE NP, P'!C13833</f>
        <v>Winter</v>
      </c>
      <c r="D13857" s="43" t="str">
        <f>'MRC NP, CWE NP, P'!D13833</f>
        <v>Weekend</v>
      </c>
      <c r="E13857" s="43">
        <f>'MRC NP, CWE NP, P'!E13833</f>
        <v>20190209</v>
      </c>
      <c r="F13857" s="43">
        <f>'MRC NP, CWE NP, P'!F13833</f>
        <v>8</v>
      </c>
      <c r="G13857" s="88">
        <f>'MRC NP, CWE NP, P'!Q13833-'MRC NP, CWE NP, P'!S13833</f>
        <v>3.259999999999998</v>
      </c>
      <c r="H13857" s="88">
        <f>'MRC NP, CWE NP, P'!Q13833-'MRC NP, CWE NP, P'!T13833</f>
        <v>-10.100000000000001</v>
      </c>
      <c r="I13857" s="88">
        <v>-22.17</v>
      </c>
      <c r="J13857" s="88">
        <v>-8.8100000000000023</v>
      </c>
      <c r="K13857" s="88">
        <v>-29.64</v>
      </c>
      <c r="L13857" s="89">
        <v>29.64</v>
      </c>
      <c r="M13857">
        <v>5</v>
      </c>
    </row>
    <row r="13858" spans="1:13" ht="15" x14ac:dyDescent="0.25">
      <c r="A13858" s="42" t="str">
        <f>'MRC NP, CWE NP, P'!A13834</f>
        <v>3c_change</v>
      </c>
      <c r="B13858" s="43" t="str">
        <f>'MRC NP, CWE NP, P'!B13834</f>
        <v>D</v>
      </c>
      <c r="C13858" s="43" t="str">
        <f>'MRC NP, CWE NP, P'!C13834</f>
        <v>Winter</v>
      </c>
      <c r="D13858" s="43" t="str">
        <f>'MRC NP, CWE NP, P'!D13834</f>
        <v>Weekend</v>
      </c>
      <c r="E13858" s="43">
        <f>'MRC NP, CWE NP, P'!E13834</f>
        <v>20190209</v>
      </c>
      <c r="F13858" s="43">
        <f>'MRC NP, CWE NP, P'!F13834</f>
        <v>9</v>
      </c>
      <c r="G13858" s="88">
        <f>'MRC NP, CWE NP, P'!Q13834-'MRC NP, CWE NP, P'!S13834</f>
        <v>2.2899999999999991</v>
      </c>
      <c r="H13858" s="88">
        <f>'MRC NP, CWE NP, P'!Q13834-'MRC NP, CWE NP, P'!T13834</f>
        <v>0.17000000000000171</v>
      </c>
      <c r="I13858" s="88">
        <v>-18.439999999999998</v>
      </c>
      <c r="J13858" s="88">
        <v>-16.32</v>
      </c>
      <c r="K13858" s="88">
        <v>-32.369999999999997</v>
      </c>
      <c r="L13858" s="89">
        <v>32.369999999999997</v>
      </c>
      <c r="M13858">
        <v>5</v>
      </c>
    </row>
    <row r="13859" spans="1:13" ht="15" x14ac:dyDescent="0.25">
      <c r="A13859" s="42" t="str">
        <f>'MRC NP, CWE NP, P'!A13835</f>
        <v>3c_change</v>
      </c>
      <c r="B13859" s="43" t="str">
        <f>'MRC NP, CWE NP, P'!B13835</f>
        <v>D</v>
      </c>
      <c r="C13859" s="43" t="str">
        <f>'MRC NP, CWE NP, P'!C13835</f>
        <v>Winter</v>
      </c>
      <c r="D13859" s="43" t="str">
        <f>'MRC NP, CWE NP, P'!D13835</f>
        <v>Weekend</v>
      </c>
      <c r="E13859" s="43">
        <f>'MRC NP, CWE NP, P'!E13835</f>
        <v>20190209</v>
      </c>
      <c r="F13859" s="43">
        <f>'MRC NP, CWE NP, P'!F13835</f>
        <v>10</v>
      </c>
      <c r="G13859" s="88">
        <f>'MRC NP, CWE NP, P'!Q13835-'MRC NP, CWE NP, P'!S13835</f>
        <v>8.2299999999999969</v>
      </c>
      <c r="H13859" s="88">
        <f>'MRC NP, CWE NP, P'!Q13835-'MRC NP, CWE NP, P'!T13835</f>
        <v>1.3599999999999994</v>
      </c>
      <c r="I13859" s="88">
        <v>-26.150000000000002</v>
      </c>
      <c r="J13859" s="88">
        <v>-19.280000000000005</v>
      </c>
      <c r="K13859" s="88">
        <v>-35.44</v>
      </c>
      <c r="L13859" s="89">
        <v>35.44</v>
      </c>
      <c r="M13859">
        <v>5</v>
      </c>
    </row>
    <row r="13860" spans="1:13" ht="15" x14ac:dyDescent="0.25">
      <c r="A13860" s="42" t="str">
        <f>'MRC NP, CWE NP, P'!A13836</f>
        <v>3c_change</v>
      </c>
      <c r="B13860" s="43" t="str">
        <f>'MRC NP, CWE NP, P'!B13836</f>
        <v>D</v>
      </c>
      <c r="C13860" s="43" t="str">
        <f>'MRC NP, CWE NP, P'!C13836</f>
        <v>Winter</v>
      </c>
      <c r="D13860" s="43" t="str">
        <f>'MRC NP, CWE NP, P'!D13836</f>
        <v>Weekend</v>
      </c>
      <c r="E13860" s="43">
        <f>'MRC NP, CWE NP, P'!E13836</f>
        <v>20190209</v>
      </c>
      <c r="F13860" s="43">
        <f>'MRC NP, CWE NP, P'!F13836</f>
        <v>11</v>
      </c>
      <c r="G13860" s="88">
        <f>'MRC NP, CWE NP, P'!Q13836-'MRC NP, CWE NP, P'!S13836</f>
        <v>7.7800000000000011</v>
      </c>
      <c r="H13860" s="88">
        <f>'MRC NP, CWE NP, P'!Q13836-'MRC NP, CWE NP, P'!T13836</f>
        <v>-5.0899999999999963</v>
      </c>
      <c r="I13860" s="88">
        <v>-31.759999999999998</v>
      </c>
      <c r="J13860" s="88">
        <v>-18.89</v>
      </c>
      <c r="K13860" s="88">
        <v>-40.57</v>
      </c>
      <c r="L13860" s="89">
        <v>40.57</v>
      </c>
      <c r="M13860">
        <v>5</v>
      </c>
    </row>
    <row r="13861" spans="1:13" ht="15" x14ac:dyDescent="0.25">
      <c r="A13861" s="42" t="str">
        <f>'MRC NP, CWE NP, P'!A13837</f>
        <v>3c_change</v>
      </c>
      <c r="B13861" s="43" t="str">
        <f>'MRC NP, CWE NP, P'!B13837</f>
        <v>D</v>
      </c>
      <c r="C13861" s="43" t="str">
        <f>'MRC NP, CWE NP, P'!C13837</f>
        <v>Winter</v>
      </c>
      <c r="D13861" s="43" t="str">
        <f>'MRC NP, CWE NP, P'!D13837</f>
        <v>Weekend</v>
      </c>
      <c r="E13861" s="43">
        <f>'MRC NP, CWE NP, P'!E13837</f>
        <v>20190209</v>
      </c>
      <c r="F13861" s="43">
        <f>'MRC NP, CWE NP, P'!F13837</f>
        <v>12</v>
      </c>
      <c r="G13861" s="88">
        <f>'MRC NP, CWE NP, P'!Q13837-'MRC NP, CWE NP, P'!S13837</f>
        <v>9.5300000000000011</v>
      </c>
      <c r="H13861" s="88">
        <f>'MRC NP, CWE NP, P'!Q13837-'MRC NP, CWE NP, P'!T13837</f>
        <v>-5.1499999999999986</v>
      </c>
      <c r="I13861" s="88">
        <v>-37.129999999999995</v>
      </c>
      <c r="J13861" s="88">
        <v>-22.45</v>
      </c>
      <c r="K13861" s="88">
        <v>-45.980000000000004</v>
      </c>
      <c r="L13861" s="89">
        <v>45.980000000000004</v>
      </c>
      <c r="M13861">
        <v>5</v>
      </c>
    </row>
    <row r="13862" spans="1:13" ht="15" x14ac:dyDescent="0.25">
      <c r="A13862" s="42" t="str">
        <f>'MRC NP, CWE NP, P'!A13838</f>
        <v>3c_change</v>
      </c>
      <c r="B13862" s="43" t="str">
        <f>'MRC NP, CWE NP, P'!B13838</f>
        <v>D</v>
      </c>
      <c r="C13862" s="43" t="str">
        <f>'MRC NP, CWE NP, P'!C13838</f>
        <v>Winter</v>
      </c>
      <c r="D13862" s="43" t="str">
        <f>'MRC NP, CWE NP, P'!D13838</f>
        <v>Weekend</v>
      </c>
      <c r="E13862" s="43">
        <f>'MRC NP, CWE NP, P'!E13838</f>
        <v>20190209</v>
      </c>
      <c r="F13862" s="43">
        <f>'MRC NP, CWE NP, P'!F13838</f>
        <v>13</v>
      </c>
      <c r="G13862" s="88">
        <f>'MRC NP, CWE NP, P'!Q13838-'MRC NP, CWE NP, P'!S13838</f>
        <v>10.270000000000003</v>
      </c>
      <c r="H13862" s="88">
        <f>'MRC NP, CWE NP, P'!Q13838-'MRC NP, CWE NP, P'!T13838</f>
        <v>-9.2899999999999991</v>
      </c>
      <c r="I13862" s="88">
        <v>-41.7</v>
      </c>
      <c r="J13862" s="88">
        <v>-22.139999999999997</v>
      </c>
      <c r="K13862" s="88">
        <v>-49</v>
      </c>
      <c r="L13862" s="89">
        <v>49</v>
      </c>
      <c r="M13862">
        <v>5</v>
      </c>
    </row>
    <row r="13863" spans="1:13" ht="15" x14ac:dyDescent="0.25">
      <c r="A13863" s="42" t="str">
        <f>'MRC NP, CWE NP, P'!A13839</f>
        <v>3c_change</v>
      </c>
      <c r="B13863" s="43" t="str">
        <f>'MRC NP, CWE NP, P'!B13839</f>
        <v>D</v>
      </c>
      <c r="C13863" s="43" t="str">
        <f>'MRC NP, CWE NP, P'!C13839</f>
        <v>Winter</v>
      </c>
      <c r="D13863" s="43" t="str">
        <f>'MRC NP, CWE NP, P'!D13839</f>
        <v>Weekend</v>
      </c>
      <c r="E13863" s="43">
        <f>'MRC NP, CWE NP, P'!E13839</f>
        <v>20190209</v>
      </c>
      <c r="F13863" s="43">
        <f>'MRC NP, CWE NP, P'!F13839</f>
        <v>14</v>
      </c>
      <c r="G13863" s="88">
        <f>'MRC NP, CWE NP, P'!Q13839-'MRC NP, CWE NP, P'!S13839</f>
        <v>10.089999999999996</v>
      </c>
      <c r="H13863" s="88">
        <f>'MRC NP, CWE NP, P'!Q13839-'MRC NP, CWE NP, P'!T13839</f>
        <v>-5.230000000000004</v>
      </c>
      <c r="I13863" s="88">
        <v>-43.54</v>
      </c>
      <c r="J13863" s="88">
        <v>-28.220000000000002</v>
      </c>
      <c r="K13863" s="88">
        <v>-50.53</v>
      </c>
      <c r="L13863" s="89">
        <v>50.53</v>
      </c>
      <c r="M13863">
        <v>5</v>
      </c>
    </row>
    <row r="13864" spans="1:13" ht="15" x14ac:dyDescent="0.25">
      <c r="A13864" s="42" t="str">
        <f>'MRC NP, CWE NP, P'!A13840</f>
        <v>3c_change</v>
      </c>
      <c r="B13864" s="43" t="str">
        <f>'MRC NP, CWE NP, P'!B13840</f>
        <v>D</v>
      </c>
      <c r="C13864" s="43" t="str">
        <f>'MRC NP, CWE NP, P'!C13840</f>
        <v>Winter</v>
      </c>
      <c r="D13864" s="43" t="str">
        <f>'MRC NP, CWE NP, P'!D13840</f>
        <v>Weekend</v>
      </c>
      <c r="E13864" s="43">
        <f>'MRC NP, CWE NP, P'!E13840</f>
        <v>20190209</v>
      </c>
      <c r="F13864" s="43">
        <f>'MRC NP, CWE NP, P'!F13840</f>
        <v>15</v>
      </c>
      <c r="G13864" s="88">
        <f>'MRC NP, CWE NP, P'!Q13840-'MRC NP, CWE NP, P'!S13840</f>
        <v>8.07</v>
      </c>
      <c r="H13864" s="88">
        <f>'MRC NP, CWE NP, P'!Q13840-'MRC NP, CWE NP, P'!T13840</f>
        <v>-9.64</v>
      </c>
      <c r="I13864" s="88">
        <v>-38.950000000000003</v>
      </c>
      <c r="J13864" s="88">
        <v>-21.24</v>
      </c>
      <c r="K13864" s="88">
        <v>-51.67</v>
      </c>
      <c r="L13864" s="89">
        <v>51.67</v>
      </c>
      <c r="M13864">
        <v>5</v>
      </c>
    </row>
    <row r="13865" spans="1:13" ht="15" x14ac:dyDescent="0.25">
      <c r="A13865" s="42" t="str">
        <f>'MRC NP, CWE NP, P'!A13841</f>
        <v>3c_change</v>
      </c>
      <c r="B13865" s="43" t="str">
        <f>'MRC NP, CWE NP, P'!B13841</f>
        <v>D</v>
      </c>
      <c r="C13865" s="43" t="str">
        <f>'MRC NP, CWE NP, P'!C13841</f>
        <v>Winter</v>
      </c>
      <c r="D13865" s="43" t="str">
        <f>'MRC NP, CWE NP, P'!D13841</f>
        <v>Weekend</v>
      </c>
      <c r="E13865" s="43">
        <f>'MRC NP, CWE NP, P'!E13841</f>
        <v>20190209</v>
      </c>
      <c r="F13865" s="43">
        <f>'MRC NP, CWE NP, P'!F13841</f>
        <v>16</v>
      </c>
      <c r="G13865" s="88">
        <f>'MRC NP, CWE NP, P'!Q13841-'MRC NP, CWE NP, P'!S13841</f>
        <v>6.0500000000000007</v>
      </c>
      <c r="H13865" s="88">
        <f>'MRC NP, CWE NP, P'!Q13841-'MRC NP, CWE NP, P'!T13841</f>
        <v>-11.459999999999997</v>
      </c>
      <c r="I13865" s="88">
        <v>-37.199999999999996</v>
      </c>
      <c r="J13865" s="88">
        <v>-19.690000000000001</v>
      </c>
      <c r="K13865" s="88">
        <v>-52.239999999999995</v>
      </c>
      <c r="L13865" s="89">
        <v>52.239999999999995</v>
      </c>
      <c r="M13865">
        <v>5</v>
      </c>
    </row>
    <row r="13866" spans="1:13" ht="15" x14ac:dyDescent="0.25">
      <c r="A13866" s="42" t="str">
        <f>'MRC NP, CWE NP, P'!A13842</f>
        <v>3c_change</v>
      </c>
      <c r="B13866" s="43" t="str">
        <f>'MRC NP, CWE NP, P'!B13842</f>
        <v>D</v>
      </c>
      <c r="C13866" s="43" t="str">
        <f>'MRC NP, CWE NP, P'!C13842</f>
        <v>Winter</v>
      </c>
      <c r="D13866" s="43" t="str">
        <f>'MRC NP, CWE NP, P'!D13842</f>
        <v>Weekend</v>
      </c>
      <c r="E13866" s="43">
        <f>'MRC NP, CWE NP, P'!E13842</f>
        <v>20190209</v>
      </c>
      <c r="F13866" s="43">
        <f>'MRC NP, CWE NP, P'!F13842</f>
        <v>17</v>
      </c>
      <c r="G13866" s="88">
        <f>'MRC NP, CWE NP, P'!Q13842-'MRC NP, CWE NP, P'!S13842</f>
        <v>7.3100000000000023</v>
      </c>
      <c r="H13866" s="88">
        <f>'MRC NP, CWE NP, P'!Q13842-'MRC NP, CWE NP, P'!T13842</f>
        <v>-5.7100000000000009</v>
      </c>
      <c r="I13866" s="88">
        <v>-29.3</v>
      </c>
      <c r="J13866" s="88">
        <v>-16.279999999999998</v>
      </c>
      <c r="K13866" s="88">
        <v>-40.760000000000005</v>
      </c>
      <c r="L13866" s="89">
        <v>40.760000000000005</v>
      </c>
      <c r="M13866">
        <v>5</v>
      </c>
    </row>
    <row r="13867" spans="1:13" ht="15" x14ac:dyDescent="0.25">
      <c r="A13867" s="42" t="str">
        <f>'MRC NP, CWE NP, P'!A13843</f>
        <v>3c_change</v>
      </c>
      <c r="B13867" s="43" t="str">
        <f>'MRC NP, CWE NP, P'!B13843</f>
        <v>D</v>
      </c>
      <c r="C13867" s="43" t="str">
        <f>'MRC NP, CWE NP, P'!C13843</f>
        <v>Winter</v>
      </c>
      <c r="D13867" s="43" t="str">
        <f>'MRC NP, CWE NP, P'!D13843</f>
        <v>Weekend</v>
      </c>
      <c r="E13867" s="43">
        <f>'MRC NP, CWE NP, P'!E13843</f>
        <v>20190209</v>
      </c>
      <c r="F13867" s="43">
        <f>'MRC NP, CWE NP, P'!F13843</f>
        <v>18</v>
      </c>
      <c r="G13867" s="88">
        <f>'MRC NP, CWE NP, P'!Q13843-'MRC NP, CWE NP, P'!S13843</f>
        <v>5.5899999999999963</v>
      </c>
      <c r="H13867" s="88">
        <f>'MRC NP, CWE NP, P'!Q13843-'MRC NP, CWE NP, P'!T13843</f>
        <v>-4.5399999999999991</v>
      </c>
      <c r="I13867" s="88">
        <v>-22.959999999999997</v>
      </c>
      <c r="J13867" s="88">
        <v>-12.830000000000002</v>
      </c>
      <c r="K13867" s="88">
        <v>-29.330000000000002</v>
      </c>
      <c r="L13867" s="89">
        <v>29.330000000000002</v>
      </c>
      <c r="M13867">
        <v>5</v>
      </c>
    </row>
    <row r="13868" spans="1:13" ht="15" x14ac:dyDescent="0.25">
      <c r="A13868" s="42" t="str">
        <f>'MRC NP, CWE NP, P'!A13844</f>
        <v>3c_change</v>
      </c>
      <c r="B13868" s="43" t="str">
        <f>'MRC NP, CWE NP, P'!B13844</f>
        <v>D</v>
      </c>
      <c r="C13868" s="43" t="str">
        <f>'MRC NP, CWE NP, P'!C13844</f>
        <v>Winter</v>
      </c>
      <c r="D13868" s="43" t="str">
        <f>'MRC NP, CWE NP, P'!D13844</f>
        <v>Weekend</v>
      </c>
      <c r="E13868" s="43">
        <f>'MRC NP, CWE NP, P'!E13844</f>
        <v>20190209</v>
      </c>
      <c r="F13868" s="43">
        <f>'MRC NP, CWE NP, P'!F13844</f>
        <v>19</v>
      </c>
      <c r="G13868" s="88">
        <f>'MRC NP, CWE NP, P'!Q13844-'MRC NP, CWE NP, P'!S13844</f>
        <v>6.2899999999999991</v>
      </c>
      <c r="H13868" s="88">
        <f>'MRC NP, CWE NP, P'!Q13844-'MRC NP, CWE NP, P'!T13844</f>
        <v>-0.98000000000000398</v>
      </c>
      <c r="I13868" s="88">
        <v>-22.080000000000002</v>
      </c>
      <c r="J13868" s="88">
        <v>-14.809999999999999</v>
      </c>
      <c r="K13868" s="88">
        <v>-27.139999999999997</v>
      </c>
      <c r="L13868" s="89">
        <v>27.139999999999997</v>
      </c>
      <c r="M13868">
        <v>5</v>
      </c>
    </row>
    <row r="13869" spans="1:13" ht="15" x14ac:dyDescent="0.25">
      <c r="A13869" s="42" t="str">
        <f>'MRC NP, CWE NP, P'!A13845</f>
        <v>3c_change</v>
      </c>
      <c r="B13869" s="43" t="str">
        <f>'MRC NP, CWE NP, P'!B13845</f>
        <v>D</v>
      </c>
      <c r="C13869" s="43" t="str">
        <f>'MRC NP, CWE NP, P'!C13845</f>
        <v>Winter</v>
      </c>
      <c r="D13869" s="43" t="str">
        <f>'MRC NP, CWE NP, P'!D13845</f>
        <v>Weekend</v>
      </c>
      <c r="E13869" s="43">
        <f>'MRC NP, CWE NP, P'!E13845</f>
        <v>20190209</v>
      </c>
      <c r="F13869" s="43">
        <f>'MRC NP, CWE NP, P'!F13845</f>
        <v>20</v>
      </c>
      <c r="G13869" s="88">
        <f>'MRC NP, CWE NP, P'!Q13845-'MRC NP, CWE NP, P'!S13845</f>
        <v>-5.2299999999999969</v>
      </c>
      <c r="H13869" s="88">
        <f>'MRC NP, CWE NP, P'!Q13845-'MRC NP, CWE NP, P'!T13845</f>
        <v>5.2899999999999991</v>
      </c>
      <c r="I13869" s="88">
        <v>-22.810000000000002</v>
      </c>
      <c r="J13869" s="88">
        <v>-33.33</v>
      </c>
      <c r="K13869" s="88">
        <v>-30.689999999999998</v>
      </c>
      <c r="L13869" s="89">
        <v>33.33</v>
      </c>
      <c r="M13869">
        <v>5</v>
      </c>
    </row>
    <row r="13870" spans="1:13" ht="15" x14ac:dyDescent="0.25">
      <c r="A13870" s="42" t="str">
        <f>'MRC NP, CWE NP, P'!A13846</f>
        <v>3c_change</v>
      </c>
      <c r="B13870" s="43" t="str">
        <f>'MRC NP, CWE NP, P'!B13846</f>
        <v>D</v>
      </c>
      <c r="C13870" s="43" t="str">
        <f>'MRC NP, CWE NP, P'!C13846</f>
        <v>Winter</v>
      </c>
      <c r="D13870" s="43" t="str">
        <f>'MRC NP, CWE NP, P'!D13846</f>
        <v>Weekend</v>
      </c>
      <c r="E13870" s="43">
        <f>'MRC NP, CWE NP, P'!E13846</f>
        <v>20190209</v>
      </c>
      <c r="F13870" s="43">
        <f>'MRC NP, CWE NP, P'!F13846</f>
        <v>21</v>
      </c>
      <c r="G13870" s="88">
        <f>'MRC NP, CWE NP, P'!Q13846-'MRC NP, CWE NP, P'!S13846</f>
        <v>1.3199999999999932</v>
      </c>
      <c r="H13870" s="88">
        <f>'MRC NP, CWE NP, P'!Q13846-'MRC NP, CWE NP, P'!T13846</f>
        <v>-7.0900000000000034</v>
      </c>
      <c r="I13870" s="88">
        <v>-27.77</v>
      </c>
      <c r="J13870" s="88">
        <v>-19.360000000000003</v>
      </c>
      <c r="K13870" s="88">
        <v>-34.75</v>
      </c>
      <c r="L13870" s="89">
        <v>34.75</v>
      </c>
      <c r="M13870">
        <v>5</v>
      </c>
    </row>
    <row r="13871" spans="1:13" ht="15" x14ac:dyDescent="0.25">
      <c r="A13871" s="42" t="str">
        <f>'MRC NP, CWE NP, P'!A13847</f>
        <v>3c_change</v>
      </c>
      <c r="B13871" s="43" t="str">
        <f>'MRC NP, CWE NP, P'!B13847</f>
        <v>D</v>
      </c>
      <c r="C13871" s="43" t="str">
        <f>'MRC NP, CWE NP, P'!C13847</f>
        <v>Winter</v>
      </c>
      <c r="D13871" s="43" t="str">
        <f>'MRC NP, CWE NP, P'!D13847</f>
        <v>Weekend</v>
      </c>
      <c r="E13871" s="43">
        <f>'MRC NP, CWE NP, P'!E13847</f>
        <v>20190209</v>
      </c>
      <c r="F13871" s="43">
        <f>'MRC NP, CWE NP, P'!F13847</f>
        <v>22</v>
      </c>
      <c r="G13871" s="88">
        <f>'MRC NP, CWE NP, P'!Q13847-'MRC NP, CWE NP, P'!S13847</f>
        <v>4.8999999999999986</v>
      </c>
      <c r="H13871" s="88">
        <f>'MRC NP, CWE NP, P'!Q13847-'MRC NP, CWE NP, P'!T13847</f>
        <v>-8.5</v>
      </c>
      <c r="I13871" s="88">
        <v>-24.92</v>
      </c>
      <c r="J13871" s="88">
        <v>-11.520000000000003</v>
      </c>
      <c r="K13871" s="88">
        <v>-33.83</v>
      </c>
      <c r="L13871" s="89">
        <v>33.83</v>
      </c>
      <c r="M13871">
        <v>5</v>
      </c>
    </row>
    <row r="13872" spans="1:13" ht="15" x14ac:dyDescent="0.25">
      <c r="A13872" s="42" t="str">
        <f>'MRC NP, CWE NP, P'!A13848</f>
        <v>3c_change</v>
      </c>
      <c r="B13872" s="43" t="str">
        <f>'MRC NP, CWE NP, P'!B13848</f>
        <v>D</v>
      </c>
      <c r="C13872" s="43" t="str">
        <f>'MRC NP, CWE NP, P'!C13848</f>
        <v>Winter</v>
      </c>
      <c r="D13872" s="43" t="str">
        <f>'MRC NP, CWE NP, P'!D13848</f>
        <v>Weekend</v>
      </c>
      <c r="E13872" s="43">
        <f>'MRC NP, CWE NP, P'!E13848</f>
        <v>20190209</v>
      </c>
      <c r="F13872" s="43">
        <f>'MRC NP, CWE NP, P'!F13848</f>
        <v>23</v>
      </c>
      <c r="G13872" s="88">
        <f>'MRC NP, CWE NP, P'!Q13848-'MRC NP, CWE NP, P'!S13848</f>
        <v>3.8999999999999986</v>
      </c>
      <c r="H13872" s="88">
        <f>'MRC NP, CWE NP, P'!Q13848-'MRC NP, CWE NP, P'!T13848</f>
        <v>-5.9200000000000017</v>
      </c>
      <c r="I13872" s="88">
        <v>-16.610000000000003</v>
      </c>
      <c r="J13872" s="88">
        <v>-6.7900000000000027</v>
      </c>
      <c r="K13872" s="88">
        <v>-13.809999999999999</v>
      </c>
      <c r="L13872" s="89">
        <v>16.610000000000003</v>
      </c>
      <c r="M13872">
        <v>5</v>
      </c>
    </row>
    <row r="13873" spans="1:13" ht="15" x14ac:dyDescent="0.25">
      <c r="A13873" s="42" t="str">
        <f>'MRC NP, CWE NP, P'!A13849</f>
        <v>3c_change</v>
      </c>
      <c r="B13873" s="43" t="str">
        <f>'MRC NP, CWE NP, P'!B13849</f>
        <v>D</v>
      </c>
      <c r="C13873" s="43" t="str">
        <f>'MRC NP, CWE NP, P'!C13849</f>
        <v>Winter</v>
      </c>
      <c r="D13873" s="43" t="str">
        <f>'MRC NP, CWE NP, P'!D13849</f>
        <v>Weekend</v>
      </c>
      <c r="E13873" s="43">
        <f>'MRC NP, CWE NP, P'!E13849</f>
        <v>20190209</v>
      </c>
      <c r="F13873" s="43">
        <f>'MRC NP, CWE NP, P'!F13849</f>
        <v>24</v>
      </c>
      <c r="G13873" s="88">
        <f>'MRC NP, CWE NP, P'!Q13849-'MRC NP, CWE NP, P'!S13849</f>
        <v>1.990000000000002</v>
      </c>
      <c r="H13873" s="88">
        <f>'MRC NP, CWE NP, P'!Q13849-'MRC NP, CWE NP, P'!T13849</f>
        <v>-6.9399999999999977</v>
      </c>
      <c r="I13873" s="88">
        <v>-22.919999999999998</v>
      </c>
      <c r="J13873" s="88">
        <v>-13.989999999999998</v>
      </c>
      <c r="K13873" s="88">
        <v>-12.069999999999997</v>
      </c>
      <c r="L13873" s="89">
        <v>22.919999999999998</v>
      </c>
      <c r="M13873">
        <v>5</v>
      </c>
    </row>
    <row r="13874" spans="1:13" ht="15" x14ac:dyDescent="0.25">
      <c r="A13874" s="42" t="str">
        <f>'MRC NP, CWE NP, P'!A13850</f>
        <v>3c_change</v>
      </c>
      <c r="B13874" s="43" t="str">
        <f>'MRC NP, CWE NP, P'!B13850</f>
        <v>D</v>
      </c>
      <c r="C13874" s="43" t="str">
        <f>'MRC NP, CWE NP, P'!C13850</f>
        <v>Winter</v>
      </c>
      <c r="D13874" s="43" t="str">
        <f>'MRC NP, CWE NP, P'!D13850</f>
        <v>Weekend</v>
      </c>
      <c r="E13874" s="43">
        <f>'MRC NP, CWE NP, P'!E13850</f>
        <v>20190210</v>
      </c>
      <c r="F13874" s="43">
        <f>'MRC NP, CWE NP, P'!F13850</f>
        <v>1</v>
      </c>
      <c r="G13874" s="88">
        <f>'MRC NP, CWE NP, P'!Q13850-'MRC NP, CWE NP, P'!S13850</f>
        <v>6.5399999999999991</v>
      </c>
      <c r="H13874" s="88">
        <f>'MRC NP, CWE NP, P'!Q13850-'MRC NP, CWE NP, P'!T13850</f>
        <v>3.269999999999996</v>
      </c>
      <c r="I13874" s="88">
        <v>-25.380000000000003</v>
      </c>
      <c r="J13874" s="88">
        <v>-22.11</v>
      </c>
      <c r="K13874" s="88">
        <v>-16.869999999999997</v>
      </c>
      <c r="L13874" s="89">
        <v>28.65</v>
      </c>
      <c r="M13874">
        <v>5</v>
      </c>
    </row>
    <row r="13875" spans="1:13" ht="15" x14ac:dyDescent="0.25">
      <c r="A13875" s="42" t="str">
        <f>'MRC NP, CWE NP, P'!A13851</f>
        <v>3c_change</v>
      </c>
      <c r="B13875" s="43" t="str">
        <f>'MRC NP, CWE NP, P'!B13851</f>
        <v>D</v>
      </c>
      <c r="C13875" s="43" t="str">
        <f>'MRC NP, CWE NP, P'!C13851</f>
        <v>Winter</v>
      </c>
      <c r="D13875" s="43" t="str">
        <f>'MRC NP, CWE NP, P'!D13851</f>
        <v>Weekend</v>
      </c>
      <c r="E13875" s="43">
        <f>'MRC NP, CWE NP, P'!E13851</f>
        <v>20190210</v>
      </c>
      <c r="F13875" s="43">
        <f>'MRC NP, CWE NP, P'!F13851</f>
        <v>2</v>
      </c>
      <c r="G13875" s="88">
        <f>'MRC NP, CWE NP, P'!Q13851-'MRC NP, CWE NP, P'!S13851</f>
        <v>8.9200000000000017</v>
      </c>
      <c r="H13875" s="88">
        <f>'MRC NP, CWE NP, P'!Q13851-'MRC NP, CWE NP, P'!T13851</f>
        <v>2.7199999999999989</v>
      </c>
      <c r="I13875" s="88">
        <v>-36.56</v>
      </c>
      <c r="J13875" s="88">
        <v>-30.359999999999996</v>
      </c>
      <c r="K13875" s="88">
        <v>-30.169999999999998</v>
      </c>
      <c r="L13875" s="89">
        <v>39.28</v>
      </c>
      <c r="M13875">
        <v>5</v>
      </c>
    </row>
    <row r="13876" spans="1:13" ht="15" x14ac:dyDescent="0.25">
      <c r="A13876" s="42" t="str">
        <f>'MRC NP, CWE NP, P'!A13852</f>
        <v>3c_change</v>
      </c>
      <c r="B13876" s="43" t="str">
        <f>'MRC NP, CWE NP, P'!B13852</f>
        <v>D</v>
      </c>
      <c r="C13876" s="43" t="str">
        <f>'MRC NP, CWE NP, P'!C13852</f>
        <v>Winter</v>
      </c>
      <c r="D13876" s="43" t="str">
        <f>'MRC NP, CWE NP, P'!D13852</f>
        <v>Weekend</v>
      </c>
      <c r="E13876" s="43">
        <f>'MRC NP, CWE NP, P'!E13852</f>
        <v>20190210</v>
      </c>
      <c r="F13876" s="43">
        <f>'MRC NP, CWE NP, P'!F13852</f>
        <v>3</v>
      </c>
      <c r="G13876" s="88">
        <f>'MRC NP, CWE NP, P'!Q13852-'MRC NP, CWE NP, P'!S13852</f>
        <v>6.8400000000000034</v>
      </c>
      <c r="H13876" s="88">
        <f>'MRC NP, CWE NP, P'!Q13852-'MRC NP, CWE NP, P'!T13852</f>
        <v>-11.649999999999999</v>
      </c>
      <c r="I13876" s="88">
        <v>-27.96</v>
      </c>
      <c r="J13876" s="88">
        <v>-9.4699999999999989</v>
      </c>
      <c r="K13876" s="88">
        <v>-9.09</v>
      </c>
      <c r="L13876" s="89">
        <v>27.96</v>
      </c>
      <c r="M13876">
        <v>5</v>
      </c>
    </row>
    <row r="13877" spans="1:13" ht="15" x14ac:dyDescent="0.25">
      <c r="A13877" s="42" t="str">
        <f>'MRC NP, CWE NP, P'!A13853</f>
        <v>3c_change</v>
      </c>
      <c r="B13877" s="43" t="str">
        <f>'MRC NP, CWE NP, P'!B13853</f>
        <v>D</v>
      </c>
      <c r="C13877" s="43" t="str">
        <f>'MRC NP, CWE NP, P'!C13853</f>
        <v>Winter</v>
      </c>
      <c r="D13877" s="43" t="str">
        <f>'MRC NP, CWE NP, P'!D13853</f>
        <v>Weekend</v>
      </c>
      <c r="E13877" s="43">
        <f>'MRC NP, CWE NP, P'!E13853</f>
        <v>20190210</v>
      </c>
      <c r="F13877" s="43">
        <f>'MRC NP, CWE NP, P'!F13853</f>
        <v>4</v>
      </c>
      <c r="G13877" s="88">
        <f>'MRC NP, CWE NP, P'!Q13853-'MRC NP, CWE NP, P'!S13853</f>
        <v>5.52</v>
      </c>
      <c r="H13877" s="88">
        <f>'MRC NP, CWE NP, P'!Q13853-'MRC NP, CWE NP, P'!T13853</f>
        <v>-9.120000000000001</v>
      </c>
      <c r="I13877" s="88">
        <v>-21.490000000000002</v>
      </c>
      <c r="J13877" s="88">
        <v>-6.85</v>
      </c>
      <c r="K13877" s="88">
        <v>-1.9299999999999997</v>
      </c>
      <c r="L13877" s="89">
        <v>21.490000000000002</v>
      </c>
      <c r="M13877">
        <v>5</v>
      </c>
    </row>
    <row r="13878" spans="1:13" ht="15" x14ac:dyDescent="0.25">
      <c r="A13878" s="42" t="str">
        <f>'MRC NP, CWE NP, P'!A13854</f>
        <v>3c_change</v>
      </c>
      <c r="B13878" s="43" t="str">
        <f>'MRC NP, CWE NP, P'!B13854</f>
        <v>D</v>
      </c>
      <c r="C13878" s="43" t="str">
        <f>'MRC NP, CWE NP, P'!C13854</f>
        <v>Winter</v>
      </c>
      <c r="D13878" s="43" t="str">
        <f>'MRC NP, CWE NP, P'!D13854</f>
        <v>Weekend</v>
      </c>
      <c r="E13878" s="43">
        <f>'MRC NP, CWE NP, P'!E13854</f>
        <v>20190210</v>
      </c>
      <c r="F13878" s="43">
        <f>'MRC NP, CWE NP, P'!F13854</f>
        <v>5</v>
      </c>
      <c r="G13878" s="88">
        <f>'MRC NP, CWE NP, P'!Q13854-'MRC NP, CWE NP, P'!S13854</f>
        <v>0</v>
      </c>
      <c r="H13878" s="88">
        <f>'MRC NP, CWE NP, P'!Q13854-'MRC NP, CWE NP, P'!T13854</f>
        <v>-1.3500000000000014</v>
      </c>
      <c r="I13878" s="88">
        <v>-2.6799999999999997</v>
      </c>
      <c r="J13878" s="88">
        <v>-1.3299999999999983</v>
      </c>
      <c r="K13878" s="88">
        <v>-9.0999999999999979</v>
      </c>
      <c r="L13878" s="89">
        <v>9.0999999999999979</v>
      </c>
      <c r="M13878">
        <v>4</v>
      </c>
    </row>
    <row r="13879" spans="1:13" ht="15" x14ac:dyDescent="0.25">
      <c r="A13879" s="42" t="str">
        <f>'MRC NP, CWE NP, P'!A13855</f>
        <v>3c_change</v>
      </c>
      <c r="B13879" s="43" t="str">
        <f>'MRC NP, CWE NP, P'!B13855</f>
        <v>D</v>
      </c>
      <c r="C13879" s="43" t="str">
        <f>'MRC NP, CWE NP, P'!C13855</f>
        <v>Winter</v>
      </c>
      <c r="D13879" s="43" t="str">
        <f>'MRC NP, CWE NP, P'!D13855</f>
        <v>Weekend</v>
      </c>
      <c r="E13879" s="43">
        <f>'MRC NP, CWE NP, P'!E13855</f>
        <v>20190210</v>
      </c>
      <c r="F13879" s="43">
        <f>'MRC NP, CWE NP, P'!F13855</f>
        <v>6</v>
      </c>
      <c r="G13879" s="88">
        <f>'MRC NP, CWE NP, P'!Q13855-'MRC NP, CWE NP, P'!S13855</f>
        <v>1.1499999999999986</v>
      </c>
      <c r="H13879" s="88">
        <f>'MRC NP, CWE NP, P'!Q13855-'MRC NP, CWE NP, P'!T13855</f>
        <v>-9.7800000000000011</v>
      </c>
      <c r="I13879" s="88">
        <v>-16.21</v>
      </c>
      <c r="J13879" s="88">
        <v>-5.2799999999999994</v>
      </c>
      <c r="K13879" s="88">
        <v>-22.380000000000003</v>
      </c>
      <c r="L13879" s="89">
        <v>22.380000000000003</v>
      </c>
      <c r="M13879">
        <v>5</v>
      </c>
    </row>
    <row r="13880" spans="1:13" ht="15" x14ac:dyDescent="0.25">
      <c r="A13880" s="42" t="str">
        <f>'MRC NP, CWE NP, P'!A13856</f>
        <v>3c_change</v>
      </c>
      <c r="B13880" s="43" t="str">
        <f>'MRC NP, CWE NP, P'!B13856</f>
        <v>D</v>
      </c>
      <c r="C13880" s="43" t="str">
        <f>'MRC NP, CWE NP, P'!C13856</f>
        <v>Winter</v>
      </c>
      <c r="D13880" s="43" t="str">
        <f>'MRC NP, CWE NP, P'!D13856</f>
        <v>Weekend</v>
      </c>
      <c r="E13880" s="43">
        <f>'MRC NP, CWE NP, P'!E13856</f>
        <v>20190210</v>
      </c>
      <c r="F13880" s="43">
        <f>'MRC NP, CWE NP, P'!F13856</f>
        <v>7</v>
      </c>
      <c r="G13880" s="88">
        <f>'MRC NP, CWE NP, P'!Q13856-'MRC NP, CWE NP, P'!S13856</f>
        <v>8.8800000000000026</v>
      </c>
      <c r="H13880" s="88">
        <f>'MRC NP, CWE NP, P'!Q13856-'MRC NP, CWE NP, P'!T13856</f>
        <v>-14.899999999999995</v>
      </c>
      <c r="I13880" s="88">
        <v>-36.369999999999997</v>
      </c>
      <c r="J13880" s="88">
        <v>-12.59</v>
      </c>
      <c r="K13880" s="88">
        <v>-14.7</v>
      </c>
      <c r="L13880" s="89">
        <v>36.369999999999997</v>
      </c>
      <c r="M13880">
        <v>5</v>
      </c>
    </row>
    <row r="13881" spans="1:13" ht="15" x14ac:dyDescent="0.25">
      <c r="A13881" s="42" t="str">
        <f>'MRC NP, CWE NP, P'!A13857</f>
        <v>3c_change</v>
      </c>
      <c r="B13881" s="43" t="str">
        <f>'MRC NP, CWE NP, P'!B13857</f>
        <v>D</v>
      </c>
      <c r="C13881" s="43" t="str">
        <f>'MRC NP, CWE NP, P'!C13857</f>
        <v>Winter</v>
      </c>
      <c r="D13881" s="43" t="str">
        <f>'MRC NP, CWE NP, P'!D13857</f>
        <v>Weekend</v>
      </c>
      <c r="E13881" s="43">
        <f>'MRC NP, CWE NP, P'!E13857</f>
        <v>20190210</v>
      </c>
      <c r="F13881" s="43">
        <f>'MRC NP, CWE NP, P'!F13857</f>
        <v>8</v>
      </c>
      <c r="G13881" s="88">
        <f>'MRC NP, CWE NP, P'!Q13857-'MRC NP, CWE NP, P'!S13857</f>
        <v>7.629999999999999</v>
      </c>
      <c r="H13881" s="88">
        <f>'MRC NP, CWE NP, P'!Q13857-'MRC NP, CWE NP, P'!T13857</f>
        <v>-9.6999999999999993</v>
      </c>
      <c r="I13881" s="88">
        <v>-26.560000000000002</v>
      </c>
      <c r="J13881" s="88">
        <v>-9.2300000000000022</v>
      </c>
      <c r="K13881" s="88">
        <v>-2.4800000000000004</v>
      </c>
      <c r="L13881" s="89">
        <v>26.560000000000002</v>
      </c>
      <c r="M13881">
        <v>5</v>
      </c>
    </row>
    <row r="13882" spans="1:13" ht="15" x14ac:dyDescent="0.25">
      <c r="A13882" s="42" t="str">
        <f>'MRC NP, CWE NP, P'!A13858</f>
        <v>3c_change</v>
      </c>
      <c r="B13882" s="43" t="str">
        <f>'MRC NP, CWE NP, P'!B13858</f>
        <v>D</v>
      </c>
      <c r="C13882" s="43" t="str">
        <f>'MRC NP, CWE NP, P'!C13858</f>
        <v>Winter</v>
      </c>
      <c r="D13882" s="43" t="str">
        <f>'MRC NP, CWE NP, P'!D13858</f>
        <v>Weekend</v>
      </c>
      <c r="E13882" s="43">
        <f>'MRC NP, CWE NP, P'!E13858</f>
        <v>20190210</v>
      </c>
      <c r="F13882" s="43">
        <f>'MRC NP, CWE NP, P'!F13858</f>
        <v>9</v>
      </c>
      <c r="G13882" s="88">
        <f>'MRC NP, CWE NP, P'!Q13858-'MRC NP, CWE NP, P'!S13858</f>
        <v>4.629999999999999</v>
      </c>
      <c r="H13882" s="88">
        <f>'MRC NP, CWE NP, P'!Q13858-'MRC NP, CWE NP, P'!T13858</f>
        <v>-14.630000000000003</v>
      </c>
      <c r="I13882" s="88">
        <v>-27.810000000000002</v>
      </c>
      <c r="J13882" s="88">
        <v>-8.5500000000000007</v>
      </c>
      <c r="K13882" s="88">
        <v>-18.25</v>
      </c>
      <c r="L13882" s="89">
        <v>27.810000000000002</v>
      </c>
      <c r="M13882">
        <v>5</v>
      </c>
    </row>
    <row r="13883" spans="1:13" ht="15" x14ac:dyDescent="0.25">
      <c r="A13883" s="42" t="str">
        <f>'MRC NP, CWE NP, P'!A13859</f>
        <v>3c_change</v>
      </c>
      <c r="B13883" s="43" t="str">
        <f>'MRC NP, CWE NP, P'!B13859</f>
        <v>D</v>
      </c>
      <c r="C13883" s="43" t="str">
        <f>'MRC NP, CWE NP, P'!C13859</f>
        <v>Winter</v>
      </c>
      <c r="D13883" s="43" t="str">
        <f>'MRC NP, CWE NP, P'!D13859</f>
        <v>Weekend</v>
      </c>
      <c r="E13883" s="43">
        <f>'MRC NP, CWE NP, P'!E13859</f>
        <v>20190210</v>
      </c>
      <c r="F13883" s="43">
        <f>'MRC NP, CWE NP, P'!F13859</f>
        <v>10</v>
      </c>
      <c r="G13883" s="88">
        <f>'MRC NP, CWE NP, P'!Q13859-'MRC NP, CWE NP, P'!S13859</f>
        <v>4.4799999999999969</v>
      </c>
      <c r="H13883" s="88">
        <f>'MRC NP, CWE NP, P'!Q13859-'MRC NP, CWE NP, P'!T13859</f>
        <v>-9.1200000000000045</v>
      </c>
      <c r="I13883" s="88">
        <v>-18</v>
      </c>
      <c r="J13883" s="88">
        <v>-4.3999999999999986</v>
      </c>
      <c r="K13883" s="88">
        <v>-1.3099999999999952</v>
      </c>
      <c r="L13883" s="89">
        <v>18</v>
      </c>
      <c r="M13883">
        <v>5</v>
      </c>
    </row>
    <row r="13884" spans="1:13" ht="15" x14ac:dyDescent="0.25">
      <c r="A13884" s="42" t="str">
        <f>'MRC NP, CWE NP, P'!A13860</f>
        <v>3c_change</v>
      </c>
      <c r="B13884" s="43" t="str">
        <f>'MRC NP, CWE NP, P'!B13860</f>
        <v>D</v>
      </c>
      <c r="C13884" s="43" t="str">
        <f>'MRC NP, CWE NP, P'!C13860</f>
        <v>Winter</v>
      </c>
      <c r="D13884" s="43" t="str">
        <f>'MRC NP, CWE NP, P'!D13860</f>
        <v>Weekend</v>
      </c>
      <c r="E13884" s="43">
        <f>'MRC NP, CWE NP, P'!E13860</f>
        <v>20190210</v>
      </c>
      <c r="F13884" s="43">
        <f>'MRC NP, CWE NP, P'!F13860</f>
        <v>11</v>
      </c>
      <c r="G13884" s="88">
        <f>'MRC NP, CWE NP, P'!Q13860-'MRC NP, CWE NP, P'!S13860</f>
        <v>2.0700000000000003</v>
      </c>
      <c r="H13884" s="88">
        <f>'MRC NP, CWE NP, P'!Q13860-'MRC NP, CWE NP, P'!T13860</f>
        <v>-7.240000000000002</v>
      </c>
      <c r="I13884" s="88">
        <v>-12.060000000000002</v>
      </c>
      <c r="J13884" s="88">
        <v>-2.75</v>
      </c>
      <c r="K13884" s="88">
        <v>-0.75</v>
      </c>
      <c r="L13884" s="89">
        <v>12.060000000000002</v>
      </c>
      <c r="M13884">
        <v>5</v>
      </c>
    </row>
    <row r="13885" spans="1:13" ht="15" x14ac:dyDescent="0.25">
      <c r="A13885" s="42" t="str">
        <f>'MRC NP, CWE NP, P'!A13861</f>
        <v>3c_change</v>
      </c>
      <c r="B13885" s="43" t="str">
        <f>'MRC NP, CWE NP, P'!B13861</f>
        <v>D</v>
      </c>
      <c r="C13885" s="43" t="str">
        <f>'MRC NP, CWE NP, P'!C13861</f>
        <v>Winter</v>
      </c>
      <c r="D13885" s="43" t="str">
        <f>'MRC NP, CWE NP, P'!D13861</f>
        <v>Weekend</v>
      </c>
      <c r="E13885" s="43">
        <f>'MRC NP, CWE NP, P'!E13861</f>
        <v>20190210</v>
      </c>
      <c r="F13885" s="43">
        <f>'MRC NP, CWE NP, P'!F13861</f>
        <v>12</v>
      </c>
      <c r="G13885" s="88">
        <f>'MRC NP, CWE NP, P'!Q13861-'MRC NP, CWE NP, P'!S13861</f>
        <v>3.1999999999999957</v>
      </c>
      <c r="H13885" s="88">
        <f>'MRC NP, CWE NP, P'!Q13861-'MRC NP, CWE NP, P'!T13861</f>
        <v>-5.1000000000000014</v>
      </c>
      <c r="I13885" s="88">
        <v>-11.719999999999999</v>
      </c>
      <c r="J13885" s="88">
        <v>-3.4200000000000017</v>
      </c>
      <c r="K13885" s="88">
        <v>-0.91000000000000369</v>
      </c>
      <c r="L13885" s="89">
        <v>11.719999999999999</v>
      </c>
      <c r="M13885">
        <v>5</v>
      </c>
    </row>
    <row r="13886" spans="1:13" ht="15" x14ac:dyDescent="0.25">
      <c r="A13886" s="42" t="str">
        <f>'MRC NP, CWE NP, P'!A13862</f>
        <v>3c_change</v>
      </c>
      <c r="B13886" s="43" t="str">
        <f>'MRC NP, CWE NP, P'!B13862</f>
        <v>D</v>
      </c>
      <c r="C13886" s="43" t="str">
        <f>'MRC NP, CWE NP, P'!C13862</f>
        <v>Winter</v>
      </c>
      <c r="D13886" s="43" t="str">
        <f>'MRC NP, CWE NP, P'!D13862</f>
        <v>Weekend</v>
      </c>
      <c r="E13886" s="43">
        <f>'MRC NP, CWE NP, P'!E13862</f>
        <v>20190210</v>
      </c>
      <c r="F13886" s="43">
        <f>'MRC NP, CWE NP, P'!F13862</f>
        <v>13</v>
      </c>
      <c r="G13886" s="88">
        <f>'MRC NP, CWE NP, P'!Q13862-'MRC NP, CWE NP, P'!S13862</f>
        <v>5.1099999999999994</v>
      </c>
      <c r="H13886" s="88">
        <f>'MRC NP, CWE NP, P'!Q13862-'MRC NP, CWE NP, P'!T13862</f>
        <v>-9.5499999999999972</v>
      </c>
      <c r="I13886" s="88">
        <v>-20.82</v>
      </c>
      <c r="J13886" s="88">
        <v>-6.1600000000000037</v>
      </c>
      <c r="K13886" s="88">
        <v>-1.6199999999999974</v>
      </c>
      <c r="L13886" s="89">
        <v>20.82</v>
      </c>
      <c r="M13886">
        <v>5</v>
      </c>
    </row>
    <row r="13887" spans="1:13" ht="15" x14ac:dyDescent="0.25">
      <c r="A13887" s="42" t="str">
        <f>'MRC NP, CWE NP, P'!A13863</f>
        <v>3c_change</v>
      </c>
      <c r="B13887" s="43" t="str">
        <f>'MRC NP, CWE NP, P'!B13863</f>
        <v>D</v>
      </c>
      <c r="C13887" s="43" t="str">
        <f>'MRC NP, CWE NP, P'!C13863</f>
        <v>Winter</v>
      </c>
      <c r="D13887" s="43" t="str">
        <f>'MRC NP, CWE NP, P'!D13863</f>
        <v>Weekend</v>
      </c>
      <c r="E13887" s="43">
        <f>'MRC NP, CWE NP, P'!E13863</f>
        <v>20190210</v>
      </c>
      <c r="F13887" s="43">
        <f>'MRC NP, CWE NP, P'!F13863</f>
        <v>14</v>
      </c>
      <c r="G13887" s="88">
        <f>'MRC NP, CWE NP, P'!Q13863-'MRC NP, CWE NP, P'!S13863</f>
        <v>5.8999999999999986</v>
      </c>
      <c r="H13887" s="88">
        <f>'MRC NP, CWE NP, P'!Q13863-'MRC NP, CWE NP, P'!T13863</f>
        <v>-8.1000000000000014</v>
      </c>
      <c r="I13887" s="88">
        <v>-20.75</v>
      </c>
      <c r="J13887" s="88">
        <v>-6.75</v>
      </c>
      <c r="K13887" s="88">
        <v>-1.759999999999998</v>
      </c>
      <c r="L13887" s="89">
        <v>20.75</v>
      </c>
      <c r="M13887">
        <v>5</v>
      </c>
    </row>
    <row r="13888" spans="1:13" ht="15" x14ac:dyDescent="0.25">
      <c r="A13888" s="42" t="str">
        <f>'MRC NP, CWE NP, P'!A13864</f>
        <v>3c_change</v>
      </c>
      <c r="B13888" s="43" t="str">
        <f>'MRC NP, CWE NP, P'!B13864</f>
        <v>D</v>
      </c>
      <c r="C13888" s="43" t="str">
        <f>'MRC NP, CWE NP, P'!C13864</f>
        <v>Winter</v>
      </c>
      <c r="D13888" s="43" t="str">
        <f>'MRC NP, CWE NP, P'!D13864</f>
        <v>Weekend</v>
      </c>
      <c r="E13888" s="43">
        <f>'MRC NP, CWE NP, P'!E13864</f>
        <v>20190210</v>
      </c>
      <c r="F13888" s="43">
        <f>'MRC NP, CWE NP, P'!F13864</f>
        <v>15</v>
      </c>
      <c r="G13888" s="88">
        <f>'MRC NP, CWE NP, P'!Q13864-'MRC NP, CWE NP, P'!S13864</f>
        <v>3.3700000000000045</v>
      </c>
      <c r="H13888" s="88">
        <f>'MRC NP, CWE NP, P'!Q13864-'MRC NP, CWE NP, P'!T13864</f>
        <v>-10.799999999999997</v>
      </c>
      <c r="I13888" s="88">
        <v>-18.53</v>
      </c>
      <c r="J13888" s="88">
        <v>-4.3599999999999994</v>
      </c>
      <c r="K13888" s="88">
        <v>-1.1900000000000013</v>
      </c>
      <c r="L13888" s="89">
        <v>18.53</v>
      </c>
      <c r="M13888">
        <v>5</v>
      </c>
    </row>
    <row r="13889" spans="1:13" ht="15" x14ac:dyDescent="0.25">
      <c r="A13889" s="42" t="str">
        <f>'MRC NP, CWE NP, P'!A13865</f>
        <v>3c_change</v>
      </c>
      <c r="B13889" s="43" t="str">
        <f>'MRC NP, CWE NP, P'!B13865</f>
        <v>D</v>
      </c>
      <c r="C13889" s="43" t="str">
        <f>'MRC NP, CWE NP, P'!C13865</f>
        <v>Winter</v>
      </c>
      <c r="D13889" s="43" t="str">
        <f>'MRC NP, CWE NP, P'!D13865</f>
        <v>Weekend</v>
      </c>
      <c r="E13889" s="43">
        <f>'MRC NP, CWE NP, P'!E13865</f>
        <v>20190210</v>
      </c>
      <c r="F13889" s="43">
        <f>'MRC NP, CWE NP, P'!F13865</f>
        <v>16</v>
      </c>
      <c r="G13889" s="88">
        <f>'MRC NP, CWE NP, P'!Q13865-'MRC NP, CWE NP, P'!S13865</f>
        <v>2.5500000000000007</v>
      </c>
      <c r="H13889" s="88">
        <f>'MRC NP, CWE NP, P'!Q13865-'MRC NP, CWE NP, P'!T13865</f>
        <v>-13.770000000000003</v>
      </c>
      <c r="I13889" s="88">
        <v>-19.96</v>
      </c>
      <c r="J13889" s="88">
        <v>-3.639999999999997</v>
      </c>
      <c r="K13889" s="88">
        <v>-1.009999999999998</v>
      </c>
      <c r="L13889" s="89">
        <v>19.96</v>
      </c>
      <c r="M13889">
        <v>5</v>
      </c>
    </row>
    <row r="13890" spans="1:13" ht="15" x14ac:dyDescent="0.25">
      <c r="A13890" s="42" t="str">
        <f>'MRC NP, CWE NP, P'!A13866</f>
        <v>3c_change</v>
      </c>
      <c r="B13890" s="43" t="str">
        <f>'MRC NP, CWE NP, P'!B13866</f>
        <v>D</v>
      </c>
      <c r="C13890" s="43" t="str">
        <f>'MRC NP, CWE NP, P'!C13866</f>
        <v>Winter</v>
      </c>
      <c r="D13890" s="43" t="str">
        <f>'MRC NP, CWE NP, P'!D13866</f>
        <v>Weekend</v>
      </c>
      <c r="E13890" s="43">
        <f>'MRC NP, CWE NP, P'!E13866</f>
        <v>20190210</v>
      </c>
      <c r="F13890" s="43">
        <f>'MRC NP, CWE NP, P'!F13866</f>
        <v>17</v>
      </c>
      <c r="G13890" s="88">
        <f>'MRC NP, CWE NP, P'!Q13866-'MRC NP, CWE NP, P'!S13866</f>
        <v>2.7600000000000051</v>
      </c>
      <c r="H13890" s="88">
        <f>'MRC NP, CWE NP, P'!Q13866-'MRC NP, CWE NP, P'!T13866</f>
        <v>-12.780000000000001</v>
      </c>
      <c r="I13890" s="88">
        <v>-15.540000000000006</v>
      </c>
      <c r="J13890" s="88">
        <v>0</v>
      </c>
      <c r="K13890" s="88">
        <v>-1.0500000000000043</v>
      </c>
      <c r="L13890" s="89">
        <v>15.540000000000006</v>
      </c>
      <c r="M13890">
        <v>4</v>
      </c>
    </row>
    <row r="13891" spans="1:13" ht="15" x14ac:dyDescent="0.25">
      <c r="A13891" s="42" t="str">
        <f>'MRC NP, CWE NP, P'!A13867</f>
        <v>3c_change</v>
      </c>
      <c r="B13891" s="43" t="str">
        <f>'MRC NP, CWE NP, P'!B13867</f>
        <v>D</v>
      </c>
      <c r="C13891" s="43" t="str">
        <f>'MRC NP, CWE NP, P'!C13867</f>
        <v>Winter</v>
      </c>
      <c r="D13891" s="43" t="str">
        <f>'MRC NP, CWE NP, P'!D13867</f>
        <v>Weekend</v>
      </c>
      <c r="E13891" s="43">
        <f>'MRC NP, CWE NP, P'!E13867</f>
        <v>20190210</v>
      </c>
      <c r="F13891" s="43">
        <f>'MRC NP, CWE NP, P'!F13867</f>
        <v>18</v>
      </c>
      <c r="G13891" s="88">
        <f>'MRC NP, CWE NP, P'!Q13867-'MRC NP, CWE NP, P'!S13867</f>
        <v>2.269999999999996</v>
      </c>
      <c r="H13891" s="88">
        <f>'MRC NP, CWE NP, P'!Q13867-'MRC NP, CWE NP, P'!T13867</f>
        <v>-9.18</v>
      </c>
      <c r="I13891" s="88">
        <v>-11.449999999999996</v>
      </c>
      <c r="J13891" s="88">
        <v>0</v>
      </c>
      <c r="K13891" s="88">
        <v>-0.83999999999999631</v>
      </c>
      <c r="L13891" s="89">
        <v>11.449999999999996</v>
      </c>
      <c r="M13891">
        <v>4</v>
      </c>
    </row>
    <row r="13892" spans="1:13" ht="15" x14ac:dyDescent="0.25">
      <c r="A13892" s="42" t="str">
        <f>'MRC NP, CWE NP, P'!A13868</f>
        <v>3c_change</v>
      </c>
      <c r="B13892" s="43" t="str">
        <f>'MRC NP, CWE NP, P'!B13868</f>
        <v>D</v>
      </c>
      <c r="C13892" s="43" t="str">
        <f>'MRC NP, CWE NP, P'!C13868</f>
        <v>Winter</v>
      </c>
      <c r="D13892" s="43" t="str">
        <f>'MRC NP, CWE NP, P'!D13868</f>
        <v>Weekend</v>
      </c>
      <c r="E13892" s="43">
        <f>'MRC NP, CWE NP, P'!E13868</f>
        <v>20190210</v>
      </c>
      <c r="F13892" s="43">
        <f>'MRC NP, CWE NP, P'!F13868</f>
        <v>19</v>
      </c>
      <c r="G13892" s="88">
        <f>'MRC NP, CWE NP, P'!Q13868-'MRC NP, CWE NP, P'!S13868</f>
        <v>0</v>
      </c>
      <c r="H13892" s="88">
        <f>'MRC NP, CWE NP, P'!Q13868-'MRC NP, CWE NP, P'!T13868</f>
        <v>0</v>
      </c>
      <c r="I13892" s="88">
        <v>0</v>
      </c>
      <c r="J13892" s="88">
        <v>0</v>
      </c>
      <c r="K13892" s="88">
        <v>0</v>
      </c>
      <c r="L13892" s="89">
        <v>0</v>
      </c>
      <c r="M13892">
        <v>1</v>
      </c>
    </row>
    <row r="13893" spans="1:13" ht="15" x14ac:dyDescent="0.25">
      <c r="A13893" s="42" t="str">
        <f>'MRC NP, CWE NP, P'!A13869</f>
        <v>3c_change</v>
      </c>
      <c r="B13893" s="43" t="str">
        <f>'MRC NP, CWE NP, P'!B13869</f>
        <v>D</v>
      </c>
      <c r="C13893" s="43" t="str">
        <f>'MRC NP, CWE NP, P'!C13869</f>
        <v>Winter</v>
      </c>
      <c r="D13893" s="43" t="str">
        <f>'MRC NP, CWE NP, P'!D13869</f>
        <v>Weekend</v>
      </c>
      <c r="E13893" s="43">
        <f>'MRC NP, CWE NP, P'!E13869</f>
        <v>20190210</v>
      </c>
      <c r="F13893" s="43">
        <f>'MRC NP, CWE NP, P'!F13869</f>
        <v>20</v>
      </c>
      <c r="G13893" s="88">
        <f>'MRC NP, CWE NP, P'!Q13869-'MRC NP, CWE NP, P'!S13869</f>
        <v>0.14000000000000057</v>
      </c>
      <c r="H13893" s="88">
        <f>'MRC NP, CWE NP, P'!Q13869-'MRC NP, CWE NP, P'!T13869</f>
        <v>-0.11999999999999744</v>
      </c>
      <c r="I13893" s="88">
        <v>-0.4199999999999946</v>
      </c>
      <c r="J13893" s="88">
        <v>-0.15999999999999659</v>
      </c>
      <c r="K13893" s="88">
        <v>-3.9999999999999147E-2</v>
      </c>
      <c r="L13893" s="89">
        <v>0.4199999999999946</v>
      </c>
      <c r="M13893">
        <v>5</v>
      </c>
    </row>
    <row r="13894" spans="1:13" ht="15" x14ac:dyDescent="0.25">
      <c r="A13894" s="42" t="str">
        <f>'MRC NP, CWE NP, P'!A13870</f>
        <v>3c_change</v>
      </c>
      <c r="B13894" s="43" t="str">
        <f>'MRC NP, CWE NP, P'!B13870</f>
        <v>D</v>
      </c>
      <c r="C13894" s="43" t="str">
        <f>'MRC NP, CWE NP, P'!C13870</f>
        <v>Winter</v>
      </c>
      <c r="D13894" s="43" t="str">
        <f>'MRC NP, CWE NP, P'!D13870</f>
        <v>Weekend</v>
      </c>
      <c r="E13894" s="43">
        <f>'MRC NP, CWE NP, P'!E13870</f>
        <v>20190210</v>
      </c>
      <c r="F13894" s="43">
        <f>'MRC NP, CWE NP, P'!F13870</f>
        <v>21</v>
      </c>
      <c r="G13894" s="88">
        <f>'MRC NP, CWE NP, P'!Q13870-'MRC NP, CWE NP, P'!S13870</f>
        <v>0</v>
      </c>
      <c r="H13894" s="88">
        <f>'MRC NP, CWE NP, P'!Q13870-'MRC NP, CWE NP, P'!T13870</f>
        <v>0</v>
      </c>
      <c r="I13894" s="88">
        <v>0</v>
      </c>
      <c r="J13894" s="88">
        <v>0</v>
      </c>
      <c r="K13894" s="88">
        <v>0</v>
      </c>
      <c r="L13894" s="89">
        <v>0</v>
      </c>
      <c r="M13894">
        <v>1</v>
      </c>
    </row>
    <row r="13895" spans="1:13" ht="15" x14ac:dyDescent="0.25">
      <c r="A13895" s="42" t="str">
        <f>'MRC NP, CWE NP, P'!A13871</f>
        <v>3c_change</v>
      </c>
      <c r="B13895" s="43" t="str">
        <f>'MRC NP, CWE NP, P'!B13871</f>
        <v>D</v>
      </c>
      <c r="C13895" s="43" t="str">
        <f>'MRC NP, CWE NP, P'!C13871</f>
        <v>Winter</v>
      </c>
      <c r="D13895" s="43" t="str">
        <f>'MRC NP, CWE NP, P'!D13871</f>
        <v>Weekend</v>
      </c>
      <c r="E13895" s="43">
        <f>'MRC NP, CWE NP, P'!E13871</f>
        <v>20190210</v>
      </c>
      <c r="F13895" s="43">
        <f>'MRC NP, CWE NP, P'!F13871</f>
        <v>22</v>
      </c>
      <c r="G13895" s="88">
        <f>'MRC NP, CWE NP, P'!Q13871-'MRC NP, CWE NP, P'!S13871</f>
        <v>2.6099999999999994</v>
      </c>
      <c r="H13895" s="88">
        <f>'MRC NP, CWE NP, P'!Q13871-'MRC NP, CWE NP, P'!T13871</f>
        <v>-3.5399999999999991</v>
      </c>
      <c r="I13895" s="88">
        <v>-9.32</v>
      </c>
      <c r="J13895" s="88">
        <v>-3.1700000000000017</v>
      </c>
      <c r="K13895" s="88">
        <v>-0.85000000000000142</v>
      </c>
      <c r="L13895" s="89">
        <v>9.32</v>
      </c>
      <c r="M13895">
        <v>5</v>
      </c>
    </row>
    <row r="13896" spans="1:13" ht="15" x14ac:dyDescent="0.25">
      <c r="A13896" s="42" t="str">
        <f>'MRC NP, CWE NP, P'!A13872</f>
        <v>3c_change</v>
      </c>
      <c r="B13896" s="43" t="str">
        <f>'MRC NP, CWE NP, P'!B13872</f>
        <v>D</v>
      </c>
      <c r="C13896" s="43" t="str">
        <f>'MRC NP, CWE NP, P'!C13872</f>
        <v>Winter</v>
      </c>
      <c r="D13896" s="43" t="str">
        <f>'MRC NP, CWE NP, P'!D13872</f>
        <v>Weekend</v>
      </c>
      <c r="E13896" s="43">
        <f>'MRC NP, CWE NP, P'!E13872</f>
        <v>20190210</v>
      </c>
      <c r="F13896" s="43">
        <f>'MRC NP, CWE NP, P'!F13872</f>
        <v>23</v>
      </c>
      <c r="G13896" s="88">
        <f>'MRC NP, CWE NP, P'!Q13872-'MRC NP, CWE NP, P'!S13872</f>
        <v>0.26999999999999602</v>
      </c>
      <c r="H13896" s="88">
        <f>'MRC NP, CWE NP, P'!Q13872-'MRC NP, CWE NP, P'!T13872</f>
        <v>-0.28999999999999915</v>
      </c>
      <c r="I13896" s="88">
        <v>-0.89999999999999858</v>
      </c>
      <c r="J13896" s="88">
        <v>-0.34000000000000341</v>
      </c>
      <c r="K13896" s="88">
        <v>-0.10000000000000142</v>
      </c>
      <c r="L13896" s="89">
        <v>0.89999999999999858</v>
      </c>
      <c r="M13896">
        <v>5</v>
      </c>
    </row>
    <row r="13897" spans="1:13" ht="15" x14ac:dyDescent="0.25">
      <c r="A13897" s="42" t="str">
        <f>'MRC NP, CWE NP, P'!A13873</f>
        <v>3c_change</v>
      </c>
      <c r="B13897" s="43" t="str">
        <f>'MRC NP, CWE NP, P'!B13873</f>
        <v>D</v>
      </c>
      <c r="C13897" s="43" t="str">
        <f>'MRC NP, CWE NP, P'!C13873</f>
        <v>Winter</v>
      </c>
      <c r="D13897" s="43" t="str">
        <f>'MRC NP, CWE NP, P'!D13873</f>
        <v>Weekend</v>
      </c>
      <c r="E13897" s="43">
        <f>'MRC NP, CWE NP, P'!E13873</f>
        <v>20190210</v>
      </c>
      <c r="F13897" s="43">
        <f>'MRC NP, CWE NP, P'!F13873</f>
        <v>24</v>
      </c>
      <c r="G13897" s="88">
        <f>'MRC NP, CWE NP, P'!Q13873-'MRC NP, CWE NP, P'!S13873</f>
        <v>2.8500000000000014</v>
      </c>
      <c r="H13897" s="88">
        <f>'MRC NP, CWE NP, P'!Q13873-'MRC NP, CWE NP, P'!T13873</f>
        <v>-4.1199999999999974</v>
      </c>
      <c r="I13897" s="88">
        <v>-10.5</v>
      </c>
      <c r="J13897" s="88">
        <v>-3.5300000000000011</v>
      </c>
      <c r="K13897" s="88">
        <v>-0.99000000000000199</v>
      </c>
      <c r="L13897" s="89">
        <v>10.5</v>
      </c>
      <c r="M13897">
        <v>5</v>
      </c>
    </row>
    <row r="13898" spans="1:13" ht="15" x14ac:dyDescent="0.25">
      <c r="A13898" s="42" t="str">
        <f>'MRC NP, CWE NP, P'!A13874</f>
        <v>3c_change</v>
      </c>
      <c r="B13898" s="43" t="str">
        <f>'MRC NP, CWE NP, P'!B13874</f>
        <v>A</v>
      </c>
      <c r="C13898" s="43" t="str">
        <f>'MRC NP, CWE NP, P'!C13874</f>
        <v>Winter</v>
      </c>
      <c r="D13898" s="43" t="str">
        <f>'MRC NP, CWE NP, P'!D13874</f>
        <v>Weekday</v>
      </c>
      <c r="E13898" s="43">
        <f>'MRC NP, CWE NP, P'!E13874</f>
        <v>20190211</v>
      </c>
      <c r="F13898" s="43">
        <f>'MRC NP, CWE NP, P'!F13874</f>
        <v>1</v>
      </c>
      <c r="G13898" s="88">
        <f>'MRC NP, CWE NP, P'!Q13874-'MRC NP, CWE NP, P'!S13874</f>
        <v>1.2099999999999973</v>
      </c>
      <c r="H13898" s="88">
        <f>'MRC NP, CWE NP, P'!Q13874-'MRC NP, CWE NP, P'!T13874</f>
        <v>-1.1000000000000014</v>
      </c>
      <c r="I13898" s="88">
        <v>-3.91</v>
      </c>
      <c r="J13898" s="88">
        <v>-1.6000000000000014</v>
      </c>
      <c r="K13898" s="88">
        <v>-0.42999999999999972</v>
      </c>
      <c r="L13898" s="89">
        <v>3.91</v>
      </c>
      <c r="M13898">
        <v>5</v>
      </c>
    </row>
    <row r="13899" spans="1:13" ht="15" x14ac:dyDescent="0.25">
      <c r="A13899" s="42" t="str">
        <f>'MRC NP, CWE NP, P'!A13875</f>
        <v>3c_change</v>
      </c>
      <c r="B13899" s="43" t="str">
        <f>'MRC NP, CWE NP, P'!B13875</f>
        <v>A</v>
      </c>
      <c r="C13899" s="43" t="str">
        <f>'MRC NP, CWE NP, P'!C13875</f>
        <v>Winter</v>
      </c>
      <c r="D13899" s="43" t="str">
        <f>'MRC NP, CWE NP, P'!D13875</f>
        <v>Weekday</v>
      </c>
      <c r="E13899" s="43">
        <f>'MRC NP, CWE NP, P'!E13875</f>
        <v>20190211</v>
      </c>
      <c r="F13899" s="43">
        <f>'MRC NP, CWE NP, P'!F13875</f>
        <v>2</v>
      </c>
      <c r="G13899" s="88">
        <f>'MRC NP, CWE NP, P'!Q13875-'MRC NP, CWE NP, P'!S13875</f>
        <v>6.7800000000000011</v>
      </c>
      <c r="H13899" s="88">
        <f>'MRC NP, CWE NP, P'!Q13875-'MRC NP, CWE NP, P'!T13875</f>
        <v>-8.4599999999999973</v>
      </c>
      <c r="I13899" s="88">
        <v>-39.739999999999995</v>
      </c>
      <c r="J13899" s="88">
        <v>-24.5</v>
      </c>
      <c r="K13899" s="88">
        <v>-6.1800000000000006</v>
      </c>
      <c r="L13899" s="89">
        <v>39.739999999999995</v>
      </c>
      <c r="M13899">
        <v>5</v>
      </c>
    </row>
    <row r="13900" spans="1:13" ht="15" x14ac:dyDescent="0.25">
      <c r="A13900" s="42" t="str">
        <f>'MRC NP, CWE NP, P'!A13876</f>
        <v>3c_change</v>
      </c>
      <c r="B13900" s="43" t="str">
        <f>'MRC NP, CWE NP, P'!B13876</f>
        <v>A</v>
      </c>
      <c r="C13900" s="43" t="str">
        <f>'MRC NP, CWE NP, P'!C13876</f>
        <v>Winter</v>
      </c>
      <c r="D13900" s="43" t="str">
        <f>'MRC NP, CWE NP, P'!D13876</f>
        <v>Weekday</v>
      </c>
      <c r="E13900" s="43">
        <f>'MRC NP, CWE NP, P'!E13876</f>
        <v>20190211</v>
      </c>
      <c r="F13900" s="43">
        <f>'MRC NP, CWE NP, P'!F13876</f>
        <v>3</v>
      </c>
      <c r="G13900" s="88">
        <f>'MRC NP, CWE NP, P'!Q13876-'MRC NP, CWE NP, P'!S13876</f>
        <v>4.759999999999998</v>
      </c>
      <c r="H13900" s="88">
        <f>'MRC NP, CWE NP, P'!Q13876-'MRC NP, CWE NP, P'!T13876</f>
        <v>-16.45</v>
      </c>
      <c r="I13900" s="88">
        <v>-28.119999999999997</v>
      </c>
      <c r="J13900" s="88">
        <v>-6.9100000000000019</v>
      </c>
      <c r="K13900" s="88">
        <v>-1.5899999999999999</v>
      </c>
      <c r="L13900" s="89">
        <v>28.119999999999997</v>
      </c>
      <c r="M13900">
        <v>5</v>
      </c>
    </row>
    <row r="13901" spans="1:13" ht="15" x14ac:dyDescent="0.25">
      <c r="A13901" s="42" t="str">
        <f>'MRC NP, CWE NP, P'!A13877</f>
        <v>3c_change</v>
      </c>
      <c r="B13901" s="43" t="str">
        <f>'MRC NP, CWE NP, P'!B13877</f>
        <v>A</v>
      </c>
      <c r="C13901" s="43" t="str">
        <f>'MRC NP, CWE NP, P'!C13877</f>
        <v>Winter</v>
      </c>
      <c r="D13901" s="43" t="str">
        <f>'MRC NP, CWE NP, P'!D13877</f>
        <v>Weekday</v>
      </c>
      <c r="E13901" s="43">
        <f>'MRC NP, CWE NP, P'!E13877</f>
        <v>20190211</v>
      </c>
      <c r="F13901" s="43">
        <f>'MRC NP, CWE NP, P'!F13877</f>
        <v>4</v>
      </c>
      <c r="G13901" s="88">
        <f>'MRC NP, CWE NP, P'!Q13877-'MRC NP, CWE NP, P'!S13877</f>
        <v>5.629999999999999</v>
      </c>
      <c r="H13901" s="88">
        <f>'MRC NP, CWE NP, P'!Q13877-'MRC NP, CWE NP, P'!T13877</f>
        <v>-17.07</v>
      </c>
      <c r="I13901" s="88">
        <v>-30.759999999999998</v>
      </c>
      <c r="J13901" s="88">
        <v>-8.06</v>
      </c>
      <c r="K13901" s="88">
        <v>-1.8999999999999995</v>
      </c>
      <c r="L13901" s="89">
        <v>30.759999999999998</v>
      </c>
      <c r="M13901">
        <v>5</v>
      </c>
    </row>
    <row r="13902" spans="1:13" ht="15" x14ac:dyDescent="0.25">
      <c r="A13902" s="42" t="str">
        <f>'MRC NP, CWE NP, P'!A13878</f>
        <v>3c_change</v>
      </c>
      <c r="B13902" s="43" t="str">
        <f>'MRC NP, CWE NP, P'!B13878</f>
        <v>A</v>
      </c>
      <c r="C13902" s="43" t="str">
        <f>'MRC NP, CWE NP, P'!C13878</f>
        <v>Winter</v>
      </c>
      <c r="D13902" s="43" t="str">
        <f>'MRC NP, CWE NP, P'!D13878</f>
        <v>Weekday</v>
      </c>
      <c r="E13902" s="43">
        <f>'MRC NP, CWE NP, P'!E13878</f>
        <v>20190211</v>
      </c>
      <c r="F13902" s="43">
        <f>'MRC NP, CWE NP, P'!F13878</f>
        <v>5</v>
      </c>
      <c r="G13902" s="88">
        <f>'MRC NP, CWE NP, P'!Q13878-'MRC NP, CWE NP, P'!S13878</f>
        <v>11.420000000000002</v>
      </c>
      <c r="H13902" s="88">
        <f>'MRC NP, CWE NP, P'!Q13878-'MRC NP, CWE NP, P'!T13878</f>
        <v>-12.629999999999999</v>
      </c>
      <c r="I13902" s="88">
        <v>-39.380000000000003</v>
      </c>
      <c r="J13902" s="88">
        <v>-15.33</v>
      </c>
      <c r="K13902" s="88">
        <v>-4.1899999999999995</v>
      </c>
      <c r="L13902" s="89">
        <v>39.380000000000003</v>
      </c>
      <c r="M13902">
        <v>5</v>
      </c>
    </row>
    <row r="13903" spans="1:13" ht="15" x14ac:dyDescent="0.25">
      <c r="A13903" s="42" t="str">
        <f>'MRC NP, CWE NP, P'!A13879</f>
        <v>3c_change</v>
      </c>
      <c r="B13903" s="43" t="str">
        <f>'MRC NP, CWE NP, P'!B13879</f>
        <v>A</v>
      </c>
      <c r="C13903" s="43" t="str">
        <f>'MRC NP, CWE NP, P'!C13879</f>
        <v>Winter</v>
      </c>
      <c r="D13903" s="43" t="str">
        <f>'MRC NP, CWE NP, P'!D13879</f>
        <v>Weekday</v>
      </c>
      <c r="E13903" s="43">
        <f>'MRC NP, CWE NP, P'!E13879</f>
        <v>20190211</v>
      </c>
      <c r="F13903" s="43">
        <f>'MRC NP, CWE NP, P'!F13879</f>
        <v>6</v>
      </c>
      <c r="G13903" s="88">
        <f>'MRC NP, CWE NP, P'!Q13879-'MRC NP, CWE NP, P'!S13879</f>
        <v>6.2900000000000027</v>
      </c>
      <c r="H13903" s="88">
        <f>'MRC NP, CWE NP, P'!Q13879-'MRC NP, CWE NP, P'!T13879</f>
        <v>-8.759999999999998</v>
      </c>
      <c r="I13903" s="88">
        <v>-23.46</v>
      </c>
      <c r="J13903" s="88">
        <v>-8.41</v>
      </c>
      <c r="K13903" s="88">
        <v>-2.3000000000000007</v>
      </c>
      <c r="L13903" s="89">
        <v>23.46</v>
      </c>
      <c r="M13903">
        <v>5</v>
      </c>
    </row>
    <row r="13904" spans="1:13" ht="15" x14ac:dyDescent="0.25">
      <c r="A13904" s="42" t="str">
        <f>'MRC NP, CWE NP, P'!A13880</f>
        <v>3c_change</v>
      </c>
      <c r="B13904" s="43" t="str">
        <f>'MRC NP, CWE NP, P'!B13880</f>
        <v>A</v>
      </c>
      <c r="C13904" s="43" t="str">
        <f>'MRC NP, CWE NP, P'!C13880</f>
        <v>Winter</v>
      </c>
      <c r="D13904" s="43" t="str">
        <f>'MRC NP, CWE NP, P'!D13880</f>
        <v>Weekday</v>
      </c>
      <c r="E13904" s="43">
        <f>'MRC NP, CWE NP, P'!E13880</f>
        <v>20190211</v>
      </c>
      <c r="F13904" s="43">
        <f>'MRC NP, CWE NP, P'!F13880</f>
        <v>7</v>
      </c>
      <c r="G13904" s="88">
        <f>'MRC NP, CWE NP, P'!Q13880-'MRC NP, CWE NP, P'!S13880</f>
        <v>1.1599999999999966</v>
      </c>
      <c r="H13904" s="88">
        <f>'MRC NP, CWE NP, P'!Q13880-'MRC NP, CWE NP, P'!T13880</f>
        <v>-1.3900000000000006</v>
      </c>
      <c r="I13904" s="88">
        <v>-4.1700000000000017</v>
      </c>
      <c r="J13904" s="88">
        <v>-1.6200000000000045</v>
      </c>
      <c r="K13904" s="88">
        <v>-0.5</v>
      </c>
      <c r="L13904" s="89">
        <v>4.1700000000000017</v>
      </c>
      <c r="M13904">
        <v>5</v>
      </c>
    </row>
    <row r="13905" spans="1:13" ht="15" x14ac:dyDescent="0.25">
      <c r="A13905" s="42" t="str">
        <f>'MRC NP, CWE NP, P'!A13881</f>
        <v>3c_change</v>
      </c>
      <c r="B13905" s="43" t="str">
        <f>'MRC NP, CWE NP, P'!B13881</f>
        <v>A</v>
      </c>
      <c r="C13905" s="43" t="str">
        <f>'MRC NP, CWE NP, P'!C13881</f>
        <v>Winter</v>
      </c>
      <c r="D13905" s="43" t="str">
        <f>'MRC NP, CWE NP, P'!D13881</f>
        <v>Weekday</v>
      </c>
      <c r="E13905" s="43">
        <f>'MRC NP, CWE NP, P'!E13881</f>
        <v>20190211</v>
      </c>
      <c r="F13905" s="43">
        <f>'MRC NP, CWE NP, P'!F13881</f>
        <v>8</v>
      </c>
      <c r="G13905" s="88">
        <f>'MRC NP, CWE NP, P'!Q13881-'MRC NP, CWE NP, P'!S13881</f>
        <v>6.990000000000002</v>
      </c>
      <c r="H13905" s="88">
        <f>'MRC NP, CWE NP, P'!Q13881-'MRC NP, CWE NP, P'!T13881</f>
        <v>0</v>
      </c>
      <c r="I13905" s="88">
        <v>-16.730000000000004</v>
      </c>
      <c r="J13905" s="88">
        <v>-9.740000000000002</v>
      </c>
      <c r="K13905" s="88">
        <v>-3.0800000000000054</v>
      </c>
      <c r="L13905" s="89">
        <v>16.730000000000004</v>
      </c>
      <c r="M13905">
        <v>4</v>
      </c>
    </row>
    <row r="13906" spans="1:13" ht="15" x14ac:dyDescent="0.25">
      <c r="A13906" s="42" t="str">
        <f>'MRC NP, CWE NP, P'!A13882</f>
        <v>3c_change</v>
      </c>
      <c r="B13906" s="43" t="str">
        <f>'MRC NP, CWE NP, P'!B13882</f>
        <v>A</v>
      </c>
      <c r="C13906" s="43" t="str">
        <f>'MRC NP, CWE NP, P'!C13882</f>
        <v>Winter</v>
      </c>
      <c r="D13906" s="43" t="str">
        <f>'MRC NP, CWE NP, P'!D13882</f>
        <v>Weekday</v>
      </c>
      <c r="E13906" s="43">
        <f>'MRC NP, CWE NP, P'!E13882</f>
        <v>20190211</v>
      </c>
      <c r="F13906" s="43">
        <f>'MRC NP, CWE NP, P'!F13882</f>
        <v>9</v>
      </c>
      <c r="G13906" s="88">
        <f>'MRC NP, CWE NP, P'!Q13882-'MRC NP, CWE NP, P'!S13882</f>
        <v>-0.1699999999999946</v>
      </c>
      <c r="H13906" s="88">
        <f>'MRC NP, CWE NP, P'!Q13882-'MRC NP, CWE NP, P'!T13882</f>
        <v>0.25</v>
      </c>
      <c r="I13906" s="88">
        <v>-7.32</v>
      </c>
      <c r="J13906" s="88">
        <v>-7.7399999999999949</v>
      </c>
      <c r="K13906" s="88">
        <v>-2.2100000000000009</v>
      </c>
      <c r="L13906" s="89">
        <v>7.7399999999999949</v>
      </c>
      <c r="M13906">
        <v>5</v>
      </c>
    </row>
    <row r="13907" spans="1:13" ht="15" x14ac:dyDescent="0.25">
      <c r="A13907" s="42" t="str">
        <f>'MRC NP, CWE NP, P'!A13883</f>
        <v>3c_change</v>
      </c>
      <c r="B13907" s="43" t="str">
        <f>'MRC NP, CWE NP, P'!B13883</f>
        <v>A</v>
      </c>
      <c r="C13907" s="43" t="str">
        <f>'MRC NP, CWE NP, P'!C13883</f>
        <v>Winter</v>
      </c>
      <c r="D13907" s="43" t="str">
        <f>'MRC NP, CWE NP, P'!D13883</f>
        <v>Weekday</v>
      </c>
      <c r="E13907" s="43">
        <f>'MRC NP, CWE NP, P'!E13883</f>
        <v>20190211</v>
      </c>
      <c r="F13907" s="43">
        <f>'MRC NP, CWE NP, P'!F13883</f>
        <v>10</v>
      </c>
      <c r="G13907" s="88">
        <f>'MRC NP, CWE NP, P'!Q13883-'MRC NP, CWE NP, P'!S13883</f>
        <v>10.700000000000003</v>
      </c>
      <c r="H13907" s="88">
        <f>'MRC NP, CWE NP, P'!Q13883-'MRC NP, CWE NP, P'!T13883</f>
        <v>0.27000000000001023</v>
      </c>
      <c r="I13907" s="88">
        <v>-25.379999999999995</v>
      </c>
      <c r="J13907" s="88">
        <v>-14.950000000000003</v>
      </c>
      <c r="K13907" s="88">
        <v>-4.7800000000000011</v>
      </c>
      <c r="L13907" s="89">
        <v>25.650000000000006</v>
      </c>
      <c r="M13907">
        <v>5</v>
      </c>
    </row>
    <row r="13908" spans="1:13" ht="15" x14ac:dyDescent="0.25">
      <c r="A13908" s="42" t="str">
        <f>'MRC NP, CWE NP, P'!A13884</f>
        <v>3c_change</v>
      </c>
      <c r="B13908" s="43" t="str">
        <f>'MRC NP, CWE NP, P'!B13884</f>
        <v>A</v>
      </c>
      <c r="C13908" s="43" t="str">
        <f>'MRC NP, CWE NP, P'!C13884</f>
        <v>Winter</v>
      </c>
      <c r="D13908" s="43" t="str">
        <f>'MRC NP, CWE NP, P'!D13884</f>
        <v>Weekday</v>
      </c>
      <c r="E13908" s="43">
        <f>'MRC NP, CWE NP, P'!E13884</f>
        <v>20190211</v>
      </c>
      <c r="F13908" s="43">
        <f>'MRC NP, CWE NP, P'!F13884</f>
        <v>11</v>
      </c>
      <c r="G13908" s="88">
        <f>'MRC NP, CWE NP, P'!Q13884-'MRC NP, CWE NP, P'!S13884</f>
        <v>11.770000000000003</v>
      </c>
      <c r="H13908" s="88">
        <f>'MRC NP, CWE NP, P'!Q13884-'MRC NP, CWE NP, P'!T13884</f>
        <v>0.29000000000000625</v>
      </c>
      <c r="I13908" s="88">
        <v>-31</v>
      </c>
      <c r="J13908" s="88">
        <v>-19.520000000000003</v>
      </c>
      <c r="K13908" s="88">
        <v>-6.1400000000000006</v>
      </c>
      <c r="L13908" s="89">
        <v>31.290000000000006</v>
      </c>
      <c r="M13908">
        <v>5</v>
      </c>
    </row>
    <row r="13909" spans="1:13" ht="15" x14ac:dyDescent="0.25">
      <c r="A13909" s="42" t="str">
        <f>'MRC NP, CWE NP, P'!A13885</f>
        <v>3c_change</v>
      </c>
      <c r="B13909" s="43" t="str">
        <f>'MRC NP, CWE NP, P'!B13885</f>
        <v>A</v>
      </c>
      <c r="C13909" s="43" t="str">
        <f>'MRC NP, CWE NP, P'!C13885</f>
        <v>Winter</v>
      </c>
      <c r="D13909" s="43" t="str">
        <f>'MRC NP, CWE NP, P'!D13885</f>
        <v>Weekday</v>
      </c>
      <c r="E13909" s="43">
        <f>'MRC NP, CWE NP, P'!E13885</f>
        <v>20190211</v>
      </c>
      <c r="F13909" s="43">
        <f>'MRC NP, CWE NP, P'!F13885</f>
        <v>12</v>
      </c>
      <c r="G13909" s="88">
        <f>'MRC NP, CWE NP, P'!Q13885-'MRC NP, CWE NP, P'!S13885</f>
        <v>4.269999999999996</v>
      </c>
      <c r="H13909" s="88">
        <f>'MRC NP, CWE NP, P'!Q13885-'MRC NP, CWE NP, P'!T13885</f>
        <v>17.299999999999997</v>
      </c>
      <c r="I13909" s="88">
        <v>-8.1300000000000026</v>
      </c>
      <c r="J13909" s="88">
        <v>-21.160000000000004</v>
      </c>
      <c r="K13909" s="88">
        <v>-17.96</v>
      </c>
      <c r="L13909" s="89">
        <v>25.43</v>
      </c>
      <c r="M13909">
        <v>5</v>
      </c>
    </row>
    <row r="13910" spans="1:13" ht="15" x14ac:dyDescent="0.25">
      <c r="A13910" s="42" t="str">
        <f>'MRC NP, CWE NP, P'!A13886</f>
        <v>3c_change</v>
      </c>
      <c r="B13910" s="43" t="str">
        <f>'MRC NP, CWE NP, P'!B13886</f>
        <v>A</v>
      </c>
      <c r="C13910" s="43" t="str">
        <f>'MRC NP, CWE NP, P'!C13886</f>
        <v>Winter</v>
      </c>
      <c r="D13910" s="43" t="str">
        <f>'MRC NP, CWE NP, P'!D13886</f>
        <v>Weekday</v>
      </c>
      <c r="E13910" s="43">
        <f>'MRC NP, CWE NP, P'!E13886</f>
        <v>20190211</v>
      </c>
      <c r="F13910" s="43">
        <f>'MRC NP, CWE NP, P'!F13886</f>
        <v>13</v>
      </c>
      <c r="G13910" s="88">
        <f>'MRC NP, CWE NP, P'!Q13886-'MRC NP, CWE NP, P'!S13886</f>
        <v>-3.9600000000000009</v>
      </c>
      <c r="H13910" s="88">
        <f>'MRC NP, CWE NP, P'!Q13886-'MRC NP, CWE NP, P'!T13886</f>
        <v>9.3999999999999986</v>
      </c>
      <c r="I13910" s="88">
        <v>-10.240000000000002</v>
      </c>
      <c r="J13910" s="88">
        <v>-23.6</v>
      </c>
      <c r="K13910" s="88">
        <v>-21.689999999999998</v>
      </c>
      <c r="L13910" s="89">
        <v>23.6</v>
      </c>
      <c r="M13910">
        <v>5</v>
      </c>
    </row>
    <row r="13911" spans="1:13" ht="15" x14ac:dyDescent="0.25">
      <c r="A13911" s="42" t="str">
        <f>'MRC NP, CWE NP, P'!A13887</f>
        <v>3c_change</v>
      </c>
      <c r="B13911" s="43" t="str">
        <f>'MRC NP, CWE NP, P'!B13887</f>
        <v>A</v>
      </c>
      <c r="C13911" s="43" t="str">
        <f>'MRC NP, CWE NP, P'!C13887</f>
        <v>Winter</v>
      </c>
      <c r="D13911" s="43" t="str">
        <f>'MRC NP, CWE NP, P'!D13887</f>
        <v>Weekday</v>
      </c>
      <c r="E13911" s="43">
        <f>'MRC NP, CWE NP, P'!E13887</f>
        <v>20190211</v>
      </c>
      <c r="F13911" s="43">
        <f>'MRC NP, CWE NP, P'!F13887</f>
        <v>14</v>
      </c>
      <c r="G13911" s="88">
        <f>'MRC NP, CWE NP, P'!Q13887-'MRC NP, CWE NP, P'!S13887</f>
        <v>-3.8200000000000003</v>
      </c>
      <c r="H13911" s="88">
        <f>'MRC NP, CWE NP, P'!Q13887-'MRC NP, CWE NP, P'!T13887</f>
        <v>10.899999999999999</v>
      </c>
      <c r="I13911" s="88">
        <v>-1.1200000000000045</v>
      </c>
      <c r="J13911" s="88">
        <v>-15.840000000000003</v>
      </c>
      <c r="K13911" s="88">
        <v>-14.720000000000006</v>
      </c>
      <c r="L13911" s="89">
        <v>15.840000000000003</v>
      </c>
      <c r="M13911">
        <v>5</v>
      </c>
    </row>
    <row r="13912" spans="1:13" ht="15" x14ac:dyDescent="0.25">
      <c r="A13912" s="42" t="str">
        <f>'MRC NP, CWE NP, P'!A13888</f>
        <v>3c_change</v>
      </c>
      <c r="B13912" s="43" t="str">
        <f>'MRC NP, CWE NP, P'!B13888</f>
        <v>A</v>
      </c>
      <c r="C13912" s="43" t="str">
        <f>'MRC NP, CWE NP, P'!C13888</f>
        <v>Winter</v>
      </c>
      <c r="D13912" s="43" t="str">
        <f>'MRC NP, CWE NP, P'!D13888</f>
        <v>Weekday</v>
      </c>
      <c r="E13912" s="43">
        <f>'MRC NP, CWE NP, P'!E13888</f>
        <v>20190211</v>
      </c>
      <c r="F13912" s="43">
        <f>'MRC NP, CWE NP, P'!F13888</f>
        <v>15</v>
      </c>
      <c r="G13912" s="88">
        <f>'MRC NP, CWE NP, P'!Q13888-'MRC NP, CWE NP, P'!S13888</f>
        <v>2.4099999999999966</v>
      </c>
      <c r="H13912" s="88">
        <f>'MRC NP, CWE NP, P'!Q13888-'MRC NP, CWE NP, P'!T13888</f>
        <v>6.2999999999999972</v>
      </c>
      <c r="I13912" s="88">
        <v>-0.85999999999999943</v>
      </c>
      <c r="J13912" s="88">
        <v>-4.75</v>
      </c>
      <c r="K13912" s="88">
        <v>-1.3500000000000014</v>
      </c>
      <c r="L13912" s="89">
        <v>7.1599999999999966</v>
      </c>
      <c r="M13912">
        <v>5</v>
      </c>
    </row>
    <row r="13913" spans="1:13" ht="15" x14ac:dyDescent="0.25">
      <c r="A13913" s="42" t="str">
        <f>'MRC NP, CWE NP, P'!A13889</f>
        <v>3c_change</v>
      </c>
      <c r="B13913" s="43" t="str">
        <f>'MRC NP, CWE NP, P'!B13889</f>
        <v>A</v>
      </c>
      <c r="C13913" s="43" t="str">
        <f>'MRC NP, CWE NP, P'!C13889</f>
        <v>Winter</v>
      </c>
      <c r="D13913" s="43" t="str">
        <f>'MRC NP, CWE NP, P'!D13889</f>
        <v>Weekday</v>
      </c>
      <c r="E13913" s="43">
        <f>'MRC NP, CWE NP, P'!E13889</f>
        <v>20190211</v>
      </c>
      <c r="F13913" s="43">
        <f>'MRC NP, CWE NP, P'!F13889</f>
        <v>16</v>
      </c>
      <c r="G13913" s="88">
        <f>'MRC NP, CWE NP, P'!Q13889-'MRC NP, CWE NP, P'!S13889</f>
        <v>0</v>
      </c>
      <c r="H13913" s="88">
        <f>'MRC NP, CWE NP, P'!Q13889-'MRC NP, CWE NP, P'!T13889</f>
        <v>0</v>
      </c>
      <c r="I13913" s="88">
        <v>0</v>
      </c>
      <c r="J13913" s="88">
        <v>0</v>
      </c>
      <c r="K13913" s="88">
        <v>0</v>
      </c>
      <c r="L13913" s="89">
        <v>0</v>
      </c>
      <c r="M13913">
        <v>1</v>
      </c>
    </row>
    <row r="13914" spans="1:13" ht="15" x14ac:dyDescent="0.25">
      <c r="A13914" s="42" t="str">
        <f>'MRC NP, CWE NP, P'!A13890</f>
        <v>3c_change</v>
      </c>
      <c r="B13914" s="43" t="str">
        <f>'MRC NP, CWE NP, P'!B13890</f>
        <v>A</v>
      </c>
      <c r="C13914" s="43" t="str">
        <f>'MRC NP, CWE NP, P'!C13890</f>
        <v>Winter</v>
      </c>
      <c r="D13914" s="43" t="str">
        <f>'MRC NP, CWE NP, P'!D13890</f>
        <v>Weekday</v>
      </c>
      <c r="E13914" s="43">
        <f>'MRC NP, CWE NP, P'!E13890</f>
        <v>20190211</v>
      </c>
      <c r="F13914" s="43">
        <f>'MRC NP, CWE NP, P'!F13890</f>
        <v>17</v>
      </c>
      <c r="G13914" s="88">
        <f>'MRC NP, CWE NP, P'!Q13890-'MRC NP, CWE NP, P'!S13890</f>
        <v>0</v>
      </c>
      <c r="H13914" s="88">
        <f>'MRC NP, CWE NP, P'!Q13890-'MRC NP, CWE NP, P'!T13890</f>
        <v>0</v>
      </c>
      <c r="I13914" s="88">
        <v>0</v>
      </c>
      <c r="J13914" s="88">
        <v>0</v>
      </c>
      <c r="K13914" s="88">
        <v>0</v>
      </c>
      <c r="L13914" s="89">
        <v>0</v>
      </c>
      <c r="M13914">
        <v>1</v>
      </c>
    </row>
    <row r="13915" spans="1:13" ht="15" x14ac:dyDescent="0.25">
      <c r="A13915" s="42" t="str">
        <f>'MRC NP, CWE NP, P'!A13891</f>
        <v>3c_change</v>
      </c>
      <c r="B13915" s="43" t="str">
        <f>'MRC NP, CWE NP, P'!B13891</f>
        <v>A</v>
      </c>
      <c r="C13915" s="43" t="str">
        <f>'MRC NP, CWE NP, P'!C13891</f>
        <v>Winter</v>
      </c>
      <c r="D13915" s="43" t="str">
        <f>'MRC NP, CWE NP, P'!D13891</f>
        <v>Weekday</v>
      </c>
      <c r="E13915" s="43">
        <f>'MRC NP, CWE NP, P'!E13891</f>
        <v>20190211</v>
      </c>
      <c r="F13915" s="43">
        <f>'MRC NP, CWE NP, P'!F13891</f>
        <v>18</v>
      </c>
      <c r="G13915" s="88">
        <f>'MRC NP, CWE NP, P'!Q13891-'MRC NP, CWE NP, P'!S13891</f>
        <v>3.0000000000001137E-2</v>
      </c>
      <c r="H13915" s="88">
        <f>'MRC NP, CWE NP, P'!Q13891-'MRC NP, CWE NP, P'!T13891</f>
        <v>-0.33999999999999631</v>
      </c>
      <c r="I13915" s="88">
        <v>-0.58999999999999631</v>
      </c>
      <c r="J13915" s="88">
        <v>-0.21999999999999886</v>
      </c>
      <c r="K13915" s="88">
        <v>-0.85999999999999943</v>
      </c>
      <c r="L13915" s="89">
        <v>0.85999999999999943</v>
      </c>
      <c r="M13915">
        <v>5</v>
      </c>
    </row>
    <row r="13916" spans="1:13" ht="15" x14ac:dyDescent="0.25">
      <c r="A13916" s="42" t="str">
        <f>'MRC NP, CWE NP, P'!A13892</f>
        <v>3c_change</v>
      </c>
      <c r="B13916" s="43" t="str">
        <f>'MRC NP, CWE NP, P'!B13892</f>
        <v>A</v>
      </c>
      <c r="C13916" s="43" t="str">
        <f>'MRC NP, CWE NP, P'!C13892</f>
        <v>Winter</v>
      </c>
      <c r="D13916" s="43" t="str">
        <f>'MRC NP, CWE NP, P'!D13892</f>
        <v>Weekday</v>
      </c>
      <c r="E13916" s="43">
        <f>'MRC NP, CWE NP, P'!E13892</f>
        <v>20190211</v>
      </c>
      <c r="F13916" s="43">
        <f>'MRC NP, CWE NP, P'!F13892</f>
        <v>19</v>
      </c>
      <c r="G13916" s="88">
        <f>'MRC NP, CWE NP, P'!Q13892-'MRC NP, CWE NP, P'!S13892</f>
        <v>3.4600000000000009</v>
      </c>
      <c r="H13916" s="88">
        <f>'MRC NP, CWE NP, P'!Q13892-'MRC NP, CWE NP, P'!T13892</f>
        <v>-1.259999999999998</v>
      </c>
      <c r="I13916" s="88">
        <v>-13.520000000000003</v>
      </c>
      <c r="J13916" s="88">
        <v>-8.8000000000000043</v>
      </c>
      <c r="K13916" s="88">
        <v>-2.1200000000000045</v>
      </c>
      <c r="L13916" s="89">
        <v>13.520000000000003</v>
      </c>
      <c r="M13916">
        <v>5</v>
      </c>
    </row>
    <row r="13917" spans="1:13" ht="15" x14ac:dyDescent="0.25">
      <c r="A13917" s="42" t="str">
        <f>'MRC NP, CWE NP, P'!A13893</f>
        <v>3c_change</v>
      </c>
      <c r="B13917" s="43" t="str">
        <f>'MRC NP, CWE NP, P'!B13893</f>
        <v>A</v>
      </c>
      <c r="C13917" s="43" t="str">
        <f>'MRC NP, CWE NP, P'!C13893</f>
        <v>Winter</v>
      </c>
      <c r="D13917" s="43" t="str">
        <f>'MRC NP, CWE NP, P'!D13893</f>
        <v>Weekday</v>
      </c>
      <c r="E13917" s="43">
        <f>'MRC NP, CWE NP, P'!E13893</f>
        <v>20190211</v>
      </c>
      <c r="F13917" s="43">
        <f>'MRC NP, CWE NP, P'!F13893</f>
        <v>20</v>
      </c>
      <c r="G13917" s="88">
        <f>'MRC NP, CWE NP, P'!Q13893-'MRC NP, CWE NP, P'!S13893</f>
        <v>2.3199999999999932</v>
      </c>
      <c r="H13917" s="88">
        <f>'MRC NP, CWE NP, P'!Q13893-'MRC NP, CWE NP, P'!T13893</f>
        <v>16.649999999999991</v>
      </c>
      <c r="I13917" s="88">
        <v>0</v>
      </c>
      <c r="J13917" s="88">
        <v>-14.329999999999998</v>
      </c>
      <c r="K13917" s="88">
        <v>-3.4699999999999989</v>
      </c>
      <c r="L13917" s="89">
        <v>16.649999999999991</v>
      </c>
      <c r="M13917">
        <v>4</v>
      </c>
    </row>
    <row r="13918" spans="1:13" ht="15" x14ac:dyDescent="0.25">
      <c r="A13918" s="42" t="str">
        <f>'MRC NP, CWE NP, P'!A13894</f>
        <v>3c_change</v>
      </c>
      <c r="B13918" s="43" t="str">
        <f>'MRC NP, CWE NP, P'!B13894</f>
        <v>A</v>
      </c>
      <c r="C13918" s="43" t="str">
        <f>'MRC NP, CWE NP, P'!C13894</f>
        <v>Winter</v>
      </c>
      <c r="D13918" s="43" t="str">
        <f>'MRC NP, CWE NP, P'!D13894</f>
        <v>Weekday</v>
      </c>
      <c r="E13918" s="43">
        <f>'MRC NP, CWE NP, P'!E13894</f>
        <v>20190211</v>
      </c>
      <c r="F13918" s="43">
        <f>'MRC NP, CWE NP, P'!F13894</f>
        <v>21</v>
      </c>
      <c r="G13918" s="88">
        <f>'MRC NP, CWE NP, P'!Q13894-'MRC NP, CWE NP, P'!S13894</f>
        <v>11.189999999999998</v>
      </c>
      <c r="H13918" s="88">
        <f>'MRC NP, CWE NP, P'!Q13894-'MRC NP, CWE NP, P'!T13894</f>
        <v>7</v>
      </c>
      <c r="I13918" s="88">
        <v>-23.58</v>
      </c>
      <c r="J13918" s="88">
        <v>-19.39</v>
      </c>
      <c r="K13918" s="88">
        <v>-5.4600000000000009</v>
      </c>
      <c r="L13918" s="89">
        <v>30.58</v>
      </c>
      <c r="M13918">
        <v>5</v>
      </c>
    </row>
    <row r="13919" spans="1:13" ht="15" x14ac:dyDescent="0.25">
      <c r="A13919" s="42" t="str">
        <f>'MRC NP, CWE NP, P'!A13895</f>
        <v>3c_change</v>
      </c>
      <c r="B13919" s="43" t="str">
        <f>'MRC NP, CWE NP, P'!B13895</f>
        <v>A</v>
      </c>
      <c r="C13919" s="43" t="str">
        <f>'MRC NP, CWE NP, P'!C13895</f>
        <v>Winter</v>
      </c>
      <c r="D13919" s="43" t="str">
        <f>'MRC NP, CWE NP, P'!D13895</f>
        <v>Weekday</v>
      </c>
      <c r="E13919" s="43">
        <f>'MRC NP, CWE NP, P'!E13895</f>
        <v>20190211</v>
      </c>
      <c r="F13919" s="43">
        <f>'MRC NP, CWE NP, P'!F13895</f>
        <v>22</v>
      </c>
      <c r="G13919" s="88">
        <f>'MRC NP, CWE NP, P'!Q13895-'MRC NP, CWE NP, P'!S13895</f>
        <v>6.8599999999999994</v>
      </c>
      <c r="H13919" s="88">
        <f>'MRC NP, CWE NP, P'!Q13895-'MRC NP, CWE NP, P'!T13895</f>
        <v>4.0200000000000031</v>
      </c>
      <c r="I13919" s="88">
        <v>-13.259999999999998</v>
      </c>
      <c r="J13919" s="88">
        <v>-10.420000000000002</v>
      </c>
      <c r="K13919" s="88">
        <v>-3</v>
      </c>
      <c r="L13919" s="89">
        <v>17.28</v>
      </c>
      <c r="M13919">
        <v>5</v>
      </c>
    </row>
    <row r="13920" spans="1:13" ht="15" x14ac:dyDescent="0.25">
      <c r="A13920" s="42" t="str">
        <f>'MRC NP, CWE NP, P'!A13896</f>
        <v>3c_change</v>
      </c>
      <c r="B13920" s="43" t="str">
        <f>'MRC NP, CWE NP, P'!B13896</f>
        <v>A</v>
      </c>
      <c r="C13920" s="43" t="str">
        <f>'MRC NP, CWE NP, P'!C13896</f>
        <v>Winter</v>
      </c>
      <c r="D13920" s="43" t="str">
        <f>'MRC NP, CWE NP, P'!D13896</f>
        <v>Weekday</v>
      </c>
      <c r="E13920" s="43">
        <f>'MRC NP, CWE NP, P'!E13896</f>
        <v>20190211</v>
      </c>
      <c r="F13920" s="43">
        <f>'MRC NP, CWE NP, P'!F13896</f>
        <v>23</v>
      </c>
      <c r="G13920" s="88">
        <f>'MRC NP, CWE NP, P'!Q13896-'MRC NP, CWE NP, P'!S13896</f>
        <v>1.7700000000000031</v>
      </c>
      <c r="H13920" s="88">
        <f>'MRC NP, CWE NP, P'!Q13896-'MRC NP, CWE NP, P'!T13896</f>
        <v>7.6000000000000014</v>
      </c>
      <c r="I13920" s="88">
        <v>0</v>
      </c>
      <c r="J13920" s="88">
        <v>-5.8299999999999983</v>
      </c>
      <c r="K13920" s="88">
        <v>-2.3500000000000014</v>
      </c>
      <c r="L13920" s="89">
        <v>7.6000000000000014</v>
      </c>
      <c r="M13920">
        <v>4</v>
      </c>
    </row>
    <row r="13921" spans="1:13" ht="15" x14ac:dyDescent="0.25">
      <c r="A13921" s="42" t="str">
        <f>'MRC NP, CWE NP, P'!A13897</f>
        <v>3c_change</v>
      </c>
      <c r="B13921" s="43" t="str">
        <f>'MRC NP, CWE NP, P'!B13897</f>
        <v>A</v>
      </c>
      <c r="C13921" s="43" t="str">
        <f>'MRC NP, CWE NP, P'!C13897</f>
        <v>Winter</v>
      </c>
      <c r="D13921" s="43" t="str">
        <f>'MRC NP, CWE NP, P'!D13897</f>
        <v>Weekday</v>
      </c>
      <c r="E13921" s="43">
        <f>'MRC NP, CWE NP, P'!E13897</f>
        <v>20190211</v>
      </c>
      <c r="F13921" s="43">
        <f>'MRC NP, CWE NP, P'!F13897</f>
        <v>24</v>
      </c>
      <c r="G13921" s="88">
        <f>'MRC NP, CWE NP, P'!Q13897-'MRC NP, CWE NP, P'!S13897</f>
        <v>1</v>
      </c>
      <c r="H13921" s="88">
        <f>'MRC NP, CWE NP, P'!Q13897-'MRC NP, CWE NP, P'!T13897</f>
        <v>9.2000000000000028</v>
      </c>
      <c r="I13921" s="88">
        <v>-1.4899999999999949</v>
      </c>
      <c r="J13921" s="88">
        <v>-9.6899999999999977</v>
      </c>
      <c r="K13921" s="88">
        <v>-4.7399999999999949</v>
      </c>
      <c r="L13921" s="89">
        <v>10.689999999999998</v>
      </c>
      <c r="M13921">
        <v>5</v>
      </c>
    </row>
    <row r="13922" spans="1:13" ht="15" x14ac:dyDescent="0.25">
      <c r="A13922" s="42" t="str">
        <f>'MRC NP, CWE NP, P'!A13898</f>
        <v>3c_change</v>
      </c>
      <c r="B13922" s="43" t="str">
        <f>'MRC NP, CWE NP, P'!B13898</f>
        <v>A</v>
      </c>
      <c r="C13922" s="43" t="str">
        <f>'MRC NP, CWE NP, P'!C13898</f>
        <v>Winter</v>
      </c>
      <c r="D13922" s="43" t="str">
        <f>'MRC NP, CWE NP, P'!D13898</f>
        <v>Weekday</v>
      </c>
      <c r="E13922" s="43">
        <f>'MRC NP, CWE NP, P'!E13898</f>
        <v>20190213</v>
      </c>
      <c r="F13922" s="43">
        <f>'MRC NP, CWE NP, P'!F13898</f>
        <v>1</v>
      </c>
      <c r="G13922" s="88">
        <f>'MRC NP, CWE NP, P'!Q13898-'MRC NP, CWE NP, P'!S13898</f>
        <v>-2.6300000000000026</v>
      </c>
      <c r="H13922" s="88">
        <f>'MRC NP, CWE NP, P'!Q13898-'MRC NP, CWE NP, P'!T13898</f>
        <v>2.4899999999999949</v>
      </c>
      <c r="I13922" s="88">
        <v>0</v>
      </c>
      <c r="J13922" s="88">
        <v>-5.1199999999999974</v>
      </c>
      <c r="K13922" s="88">
        <v>-1.1699999999999946</v>
      </c>
      <c r="L13922" s="89">
        <v>5.1199999999999974</v>
      </c>
      <c r="M13922">
        <v>4</v>
      </c>
    </row>
    <row r="13923" spans="1:13" ht="15" x14ac:dyDescent="0.25">
      <c r="A13923" s="42" t="str">
        <f>'MRC NP, CWE NP, P'!A13899</f>
        <v>3c_change</v>
      </c>
      <c r="B13923" s="43" t="str">
        <f>'MRC NP, CWE NP, P'!B13899</f>
        <v>A</v>
      </c>
      <c r="C13923" s="43" t="str">
        <f>'MRC NP, CWE NP, P'!C13899</f>
        <v>Winter</v>
      </c>
      <c r="D13923" s="43" t="str">
        <f>'MRC NP, CWE NP, P'!D13899</f>
        <v>Weekday</v>
      </c>
      <c r="E13923" s="43">
        <f>'MRC NP, CWE NP, P'!E13899</f>
        <v>20190213</v>
      </c>
      <c r="F13923" s="43">
        <f>'MRC NP, CWE NP, P'!F13899</f>
        <v>2</v>
      </c>
      <c r="G13923" s="88">
        <f>'MRC NP, CWE NP, P'!Q13899-'MRC NP, CWE NP, P'!S13899</f>
        <v>-3.1400000000000006</v>
      </c>
      <c r="H13923" s="88">
        <f>'MRC NP, CWE NP, P'!Q13899-'MRC NP, CWE NP, P'!T13899</f>
        <v>2.8399999999999963</v>
      </c>
      <c r="I13923" s="88">
        <v>0</v>
      </c>
      <c r="J13923" s="88">
        <v>-5.9799999999999969</v>
      </c>
      <c r="K13923" s="88">
        <v>-1.3599999999999994</v>
      </c>
      <c r="L13923" s="89">
        <v>5.9799999999999969</v>
      </c>
      <c r="M13923">
        <v>4</v>
      </c>
    </row>
    <row r="13924" spans="1:13" ht="15" x14ac:dyDescent="0.25">
      <c r="A13924" s="42" t="str">
        <f>'MRC NP, CWE NP, P'!A13900</f>
        <v>3c_change</v>
      </c>
      <c r="B13924" s="43" t="str">
        <f>'MRC NP, CWE NP, P'!B13900</f>
        <v>A</v>
      </c>
      <c r="C13924" s="43" t="str">
        <f>'MRC NP, CWE NP, P'!C13900</f>
        <v>Winter</v>
      </c>
      <c r="D13924" s="43" t="str">
        <f>'MRC NP, CWE NP, P'!D13900</f>
        <v>Weekday</v>
      </c>
      <c r="E13924" s="43">
        <f>'MRC NP, CWE NP, P'!E13900</f>
        <v>20190213</v>
      </c>
      <c r="F13924" s="43">
        <f>'MRC NP, CWE NP, P'!F13900</f>
        <v>3</v>
      </c>
      <c r="G13924" s="88">
        <f>'MRC NP, CWE NP, P'!Q13900-'MRC NP, CWE NP, P'!S13900</f>
        <v>0.12000000000000455</v>
      </c>
      <c r="H13924" s="88">
        <f>'MRC NP, CWE NP, P'!Q13900-'MRC NP, CWE NP, P'!T13900</f>
        <v>1.0600000000000023</v>
      </c>
      <c r="I13924" s="88">
        <v>-0.21000000000000085</v>
      </c>
      <c r="J13924" s="88">
        <v>-1.1499999999999986</v>
      </c>
      <c r="K13924" s="88">
        <v>-0.56000000000000227</v>
      </c>
      <c r="L13924" s="89">
        <v>1.2700000000000031</v>
      </c>
      <c r="M13924">
        <v>5</v>
      </c>
    </row>
    <row r="13925" spans="1:13" ht="15" x14ac:dyDescent="0.25">
      <c r="A13925" s="42" t="str">
        <f>'MRC NP, CWE NP, P'!A13901</f>
        <v>3c_change</v>
      </c>
      <c r="B13925" s="43" t="str">
        <f>'MRC NP, CWE NP, P'!B13901</f>
        <v>A</v>
      </c>
      <c r="C13925" s="43" t="str">
        <f>'MRC NP, CWE NP, P'!C13901</f>
        <v>Winter</v>
      </c>
      <c r="D13925" s="43" t="str">
        <f>'MRC NP, CWE NP, P'!D13901</f>
        <v>Weekday</v>
      </c>
      <c r="E13925" s="43">
        <f>'MRC NP, CWE NP, P'!E13901</f>
        <v>20190213</v>
      </c>
      <c r="F13925" s="43">
        <f>'MRC NP, CWE NP, P'!F13901</f>
        <v>4</v>
      </c>
      <c r="G13925" s="88">
        <f>'MRC NP, CWE NP, P'!Q13901-'MRC NP, CWE NP, P'!S13901</f>
        <v>9.0000000000003411E-2</v>
      </c>
      <c r="H13925" s="88">
        <f>'MRC NP, CWE NP, P'!Q13901-'MRC NP, CWE NP, P'!T13901</f>
        <v>0.85000000000000142</v>
      </c>
      <c r="I13925" s="88">
        <v>-0.15999999999999659</v>
      </c>
      <c r="J13925" s="88">
        <v>-0.9199999999999946</v>
      </c>
      <c r="K13925" s="88">
        <v>-0.44999999999999574</v>
      </c>
      <c r="L13925" s="89">
        <v>1.009999999999998</v>
      </c>
      <c r="M13925">
        <v>5</v>
      </c>
    </row>
    <row r="13926" spans="1:13" ht="15" x14ac:dyDescent="0.25">
      <c r="A13926" s="42" t="str">
        <f>'MRC NP, CWE NP, P'!A13902</f>
        <v>3c_change</v>
      </c>
      <c r="B13926" s="43" t="str">
        <f>'MRC NP, CWE NP, P'!B13902</f>
        <v>A</v>
      </c>
      <c r="C13926" s="43" t="str">
        <f>'MRC NP, CWE NP, P'!C13902</f>
        <v>Winter</v>
      </c>
      <c r="D13926" s="43" t="str">
        <f>'MRC NP, CWE NP, P'!D13902</f>
        <v>Weekday</v>
      </c>
      <c r="E13926" s="43">
        <f>'MRC NP, CWE NP, P'!E13902</f>
        <v>20190213</v>
      </c>
      <c r="F13926" s="43">
        <f>'MRC NP, CWE NP, P'!F13902</f>
        <v>5</v>
      </c>
      <c r="G13926" s="88">
        <f>'MRC NP, CWE NP, P'!Q13902-'MRC NP, CWE NP, P'!S13902</f>
        <v>0</v>
      </c>
      <c r="H13926" s="88">
        <f>'MRC NP, CWE NP, P'!Q13902-'MRC NP, CWE NP, P'!T13902</f>
        <v>0</v>
      </c>
      <c r="I13926" s="88">
        <v>0</v>
      </c>
      <c r="J13926" s="88">
        <v>0</v>
      </c>
      <c r="K13926" s="88">
        <v>0</v>
      </c>
      <c r="L13926" s="89">
        <v>0</v>
      </c>
      <c r="M13926">
        <v>1</v>
      </c>
    </row>
    <row r="13927" spans="1:13" ht="15" x14ac:dyDescent="0.25">
      <c r="A13927" s="42" t="str">
        <f>'MRC NP, CWE NP, P'!A13903</f>
        <v>3c_change</v>
      </c>
      <c r="B13927" s="43" t="str">
        <f>'MRC NP, CWE NP, P'!B13903</f>
        <v>A</v>
      </c>
      <c r="C13927" s="43" t="str">
        <f>'MRC NP, CWE NP, P'!C13903</f>
        <v>Winter</v>
      </c>
      <c r="D13927" s="43" t="str">
        <f>'MRC NP, CWE NP, P'!D13903</f>
        <v>Weekday</v>
      </c>
      <c r="E13927" s="43">
        <f>'MRC NP, CWE NP, P'!E13903</f>
        <v>20190213</v>
      </c>
      <c r="F13927" s="43">
        <f>'MRC NP, CWE NP, P'!F13903</f>
        <v>6</v>
      </c>
      <c r="G13927" s="88">
        <f>'MRC NP, CWE NP, P'!Q13903-'MRC NP, CWE NP, P'!S13903</f>
        <v>0</v>
      </c>
      <c r="H13927" s="88">
        <f>'MRC NP, CWE NP, P'!Q13903-'MRC NP, CWE NP, P'!T13903</f>
        <v>0</v>
      </c>
      <c r="I13927" s="88">
        <v>0</v>
      </c>
      <c r="J13927" s="88">
        <v>0</v>
      </c>
      <c r="K13927" s="88">
        <v>0</v>
      </c>
      <c r="L13927" s="89">
        <v>0</v>
      </c>
      <c r="M13927">
        <v>1</v>
      </c>
    </row>
    <row r="13928" spans="1:13" ht="15" x14ac:dyDescent="0.25">
      <c r="A13928" s="42" t="str">
        <f>'MRC NP, CWE NP, P'!A13904</f>
        <v>3c_change</v>
      </c>
      <c r="B13928" s="43" t="str">
        <f>'MRC NP, CWE NP, P'!B13904</f>
        <v>A</v>
      </c>
      <c r="C13928" s="43" t="str">
        <f>'MRC NP, CWE NP, P'!C13904</f>
        <v>Winter</v>
      </c>
      <c r="D13928" s="43" t="str">
        <f>'MRC NP, CWE NP, P'!D13904</f>
        <v>Weekday</v>
      </c>
      <c r="E13928" s="43">
        <f>'MRC NP, CWE NP, P'!E13904</f>
        <v>20190213</v>
      </c>
      <c r="F13928" s="43">
        <f>'MRC NP, CWE NP, P'!F13904</f>
        <v>7</v>
      </c>
      <c r="G13928" s="88">
        <f>'MRC NP, CWE NP, P'!Q13904-'MRC NP, CWE NP, P'!S13904</f>
        <v>-0.13000000000000256</v>
      </c>
      <c r="H13928" s="88">
        <f>'MRC NP, CWE NP, P'!Q13904-'MRC NP, CWE NP, P'!T13904</f>
        <v>0.18999999999999773</v>
      </c>
      <c r="I13928" s="88">
        <v>0</v>
      </c>
      <c r="J13928" s="88">
        <v>-0.32000000000000028</v>
      </c>
      <c r="K13928" s="88">
        <v>-0.14000000000000057</v>
      </c>
      <c r="L13928" s="89">
        <v>0.32000000000000028</v>
      </c>
      <c r="M13928">
        <v>4</v>
      </c>
    </row>
    <row r="13929" spans="1:13" ht="15" x14ac:dyDescent="0.25">
      <c r="A13929" s="42" t="str">
        <f>'MRC NP, CWE NP, P'!A13905</f>
        <v>3c_change</v>
      </c>
      <c r="B13929" s="43" t="str">
        <f>'MRC NP, CWE NP, P'!B13905</f>
        <v>A</v>
      </c>
      <c r="C13929" s="43" t="str">
        <f>'MRC NP, CWE NP, P'!C13905</f>
        <v>Winter</v>
      </c>
      <c r="D13929" s="43" t="str">
        <f>'MRC NP, CWE NP, P'!D13905</f>
        <v>Weekday</v>
      </c>
      <c r="E13929" s="43">
        <f>'MRC NP, CWE NP, P'!E13905</f>
        <v>20190213</v>
      </c>
      <c r="F13929" s="43">
        <f>'MRC NP, CWE NP, P'!F13905</f>
        <v>8</v>
      </c>
      <c r="G13929" s="88">
        <f>'MRC NP, CWE NP, P'!Q13905-'MRC NP, CWE NP, P'!S13905</f>
        <v>-1.8599999999999994</v>
      </c>
      <c r="H13929" s="88">
        <f>'MRC NP, CWE NP, P'!Q13905-'MRC NP, CWE NP, P'!T13905</f>
        <v>0.76999999999999602</v>
      </c>
      <c r="I13929" s="88">
        <v>-11.410000000000004</v>
      </c>
      <c r="J13929" s="88">
        <v>-14.04</v>
      </c>
      <c r="K13929" s="88">
        <v>-3.7000000000000028</v>
      </c>
      <c r="L13929" s="89">
        <v>14.04</v>
      </c>
      <c r="M13929">
        <v>5</v>
      </c>
    </row>
    <row r="13930" spans="1:13" ht="15" x14ac:dyDescent="0.25">
      <c r="A13930" s="42" t="str">
        <f>'MRC NP, CWE NP, P'!A13906</f>
        <v>3c_change</v>
      </c>
      <c r="B13930" s="43" t="str">
        <f>'MRC NP, CWE NP, P'!B13906</f>
        <v>A</v>
      </c>
      <c r="C13930" s="43" t="str">
        <f>'MRC NP, CWE NP, P'!C13906</f>
        <v>Winter</v>
      </c>
      <c r="D13930" s="43" t="str">
        <f>'MRC NP, CWE NP, P'!D13906</f>
        <v>Weekday</v>
      </c>
      <c r="E13930" s="43">
        <f>'MRC NP, CWE NP, P'!E13906</f>
        <v>20190213</v>
      </c>
      <c r="F13930" s="43">
        <f>'MRC NP, CWE NP, P'!F13906</f>
        <v>9</v>
      </c>
      <c r="G13930" s="88">
        <f>'MRC NP, CWE NP, P'!Q13906-'MRC NP, CWE NP, P'!S13906</f>
        <v>-0.18999999999999773</v>
      </c>
      <c r="H13930" s="88">
        <f>'MRC NP, CWE NP, P'!Q13906-'MRC NP, CWE NP, P'!T13906</f>
        <v>3.3100000000000023</v>
      </c>
      <c r="I13930" s="88">
        <v>-13.020000000000003</v>
      </c>
      <c r="J13930" s="88">
        <v>-16.520000000000003</v>
      </c>
      <c r="K13930" s="88">
        <v>-4.3800000000000026</v>
      </c>
      <c r="L13930" s="89">
        <v>16.520000000000003</v>
      </c>
      <c r="M13930">
        <v>5</v>
      </c>
    </row>
    <row r="13931" spans="1:13" ht="15" x14ac:dyDescent="0.25">
      <c r="A13931" s="42" t="str">
        <f>'MRC NP, CWE NP, P'!A13907</f>
        <v>3c_change</v>
      </c>
      <c r="B13931" s="43" t="str">
        <f>'MRC NP, CWE NP, P'!B13907</f>
        <v>A</v>
      </c>
      <c r="C13931" s="43" t="str">
        <f>'MRC NP, CWE NP, P'!C13907</f>
        <v>Winter</v>
      </c>
      <c r="D13931" s="43" t="str">
        <f>'MRC NP, CWE NP, P'!D13907</f>
        <v>Weekday</v>
      </c>
      <c r="E13931" s="43">
        <f>'MRC NP, CWE NP, P'!E13907</f>
        <v>20190213</v>
      </c>
      <c r="F13931" s="43">
        <f>'MRC NP, CWE NP, P'!F13907</f>
        <v>10</v>
      </c>
      <c r="G13931" s="88">
        <f>'MRC NP, CWE NP, P'!Q13907-'MRC NP, CWE NP, P'!S13907</f>
        <v>0.49000000000000199</v>
      </c>
      <c r="H13931" s="88">
        <f>'MRC NP, CWE NP, P'!Q13907-'MRC NP, CWE NP, P'!T13907</f>
        <v>-4.2500000000000071</v>
      </c>
      <c r="I13931" s="88">
        <v>-19.300000000000004</v>
      </c>
      <c r="J13931" s="88">
        <v>-14.559999999999995</v>
      </c>
      <c r="K13931" s="88">
        <v>-4.2800000000000011</v>
      </c>
      <c r="L13931" s="89">
        <v>19.300000000000004</v>
      </c>
      <c r="M13931">
        <v>5</v>
      </c>
    </row>
    <row r="13932" spans="1:13" ht="15" x14ac:dyDescent="0.25">
      <c r="A13932" s="42" t="str">
        <f>'MRC NP, CWE NP, P'!A13908</f>
        <v>3c_change</v>
      </c>
      <c r="B13932" s="43" t="str">
        <f>'MRC NP, CWE NP, P'!B13908</f>
        <v>A</v>
      </c>
      <c r="C13932" s="43" t="str">
        <f>'MRC NP, CWE NP, P'!C13908</f>
        <v>Winter</v>
      </c>
      <c r="D13932" s="43" t="str">
        <f>'MRC NP, CWE NP, P'!D13908</f>
        <v>Weekday</v>
      </c>
      <c r="E13932" s="43">
        <f>'MRC NP, CWE NP, P'!E13908</f>
        <v>20190213</v>
      </c>
      <c r="F13932" s="43">
        <f>'MRC NP, CWE NP, P'!F13908</f>
        <v>11</v>
      </c>
      <c r="G13932" s="88">
        <f>'MRC NP, CWE NP, P'!Q13908-'MRC NP, CWE NP, P'!S13908</f>
        <v>4.6599999999999966</v>
      </c>
      <c r="H13932" s="88">
        <f>'MRC NP, CWE NP, P'!Q13908-'MRC NP, CWE NP, P'!T13908</f>
        <v>8.9999999999996305E-2</v>
      </c>
      <c r="I13932" s="88">
        <v>-17.440000000000005</v>
      </c>
      <c r="J13932" s="88">
        <v>-12.870000000000005</v>
      </c>
      <c r="K13932" s="88">
        <v>-3.9400000000000048</v>
      </c>
      <c r="L13932" s="89">
        <v>17.53</v>
      </c>
      <c r="M13932">
        <v>5</v>
      </c>
    </row>
    <row r="13933" spans="1:13" ht="15" x14ac:dyDescent="0.25">
      <c r="A13933" s="42" t="str">
        <f>'MRC NP, CWE NP, P'!A13909</f>
        <v>3c_change</v>
      </c>
      <c r="B13933" s="43" t="str">
        <f>'MRC NP, CWE NP, P'!B13909</f>
        <v>A</v>
      </c>
      <c r="C13933" s="43" t="str">
        <f>'MRC NP, CWE NP, P'!C13909</f>
        <v>Winter</v>
      </c>
      <c r="D13933" s="43" t="str">
        <f>'MRC NP, CWE NP, P'!D13909</f>
        <v>Weekday</v>
      </c>
      <c r="E13933" s="43">
        <f>'MRC NP, CWE NP, P'!E13909</f>
        <v>20190213</v>
      </c>
      <c r="F13933" s="43">
        <f>'MRC NP, CWE NP, P'!F13909</f>
        <v>12</v>
      </c>
      <c r="G13933" s="88">
        <f>'MRC NP, CWE NP, P'!Q13909-'MRC NP, CWE NP, P'!S13909</f>
        <v>-0.27000000000000313</v>
      </c>
      <c r="H13933" s="88">
        <f>'MRC NP, CWE NP, P'!Q13909-'MRC NP, CWE NP, P'!T13909</f>
        <v>0.10999999999999943</v>
      </c>
      <c r="I13933" s="88">
        <v>-7.9600000000000009</v>
      </c>
      <c r="J13933" s="88">
        <v>-8.3400000000000034</v>
      </c>
      <c r="K13933" s="88">
        <v>-2.3400000000000034</v>
      </c>
      <c r="L13933" s="89">
        <v>8.3400000000000034</v>
      </c>
      <c r="M13933">
        <v>5</v>
      </c>
    </row>
    <row r="13934" spans="1:13" ht="15" x14ac:dyDescent="0.25">
      <c r="A13934" s="42" t="str">
        <f>'MRC NP, CWE NP, P'!A13910</f>
        <v>3c_change</v>
      </c>
      <c r="B13934" s="43" t="str">
        <f>'MRC NP, CWE NP, P'!B13910</f>
        <v>A</v>
      </c>
      <c r="C13934" s="43" t="str">
        <f>'MRC NP, CWE NP, P'!C13910</f>
        <v>Winter</v>
      </c>
      <c r="D13934" s="43" t="str">
        <f>'MRC NP, CWE NP, P'!D13910</f>
        <v>Weekday</v>
      </c>
      <c r="E13934" s="43">
        <f>'MRC NP, CWE NP, P'!E13910</f>
        <v>20190213</v>
      </c>
      <c r="F13934" s="43">
        <f>'MRC NP, CWE NP, P'!F13910</f>
        <v>13</v>
      </c>
      <c r="G13934" s="88">
        <f>'MRC NP, CWE NP, P'!Q13910-'MRC NP, CWE NP, P'!S13910</f>
        <v>-4.990000000000002</v>
      </c>
      <c r="H13934" s="88">
        <f>'MRC NP, CWE NP, P'!Q13910-'MRC NP, CWE NP, P'!T13910</f>
        <v>0.45000000000000284</v>
      </c>
      <c r="I13934" s="88">
        <v>-2.1299999999999955</v>
      </c>
      <c r="J13934" s="88">
        <v>-7.57</v>
      </c>
      <c r="K13934" s="88">
        <v>-1.9799999999999969</v>
      </c>
      <c r="L13934" s="89">
        <v>7.57</v>
      </c>
      <c r="M13934">
        <v>5</v>
      </c>
    </row>
    <row r="13935" spans="1:13" ht="15" x14ac:dyDescent="0.25">
      <c r="A13935" s="42" t="str">
        <f>'MRC NP, CWE NP, P'!A13911</f>
        <v>3c_change</v>
      </c>
      <c r="B13935" s="43" t="str">
        <f>'MRC NP, CWE NP, P'!B13911</f>
        <v>A</v>
      </c>
      <c r="C13935" s="43" t="str">
        <f>'MRC NP, CWE NP, P'!C13911</f>
        <v>Winter</v>
      </c>
      <c r="D13935" s="43" t="str">
        <f>'MRC NP, CWE NP, P'!D13911</f>
        <v>Weekday</v>
      </c>
      <c r="E13935" s="43">
        <f>'MRC NP, CWE NP, P'!E13911</f>
        <v>20190213</v>
      </c>
      <c r="F13935" s="43">
        <f>'MRC NP, CWE NP, P'!F13911</f>
        <v>14</v>
      </c>
      <c r="G13935" s="88">
        <f>'MRC NP, CWE NP, P'!Q13911-'MRC NP, CWE NP, P'!S13911</f>
        <v>-4.93</v>
      </c>
      <c r="H13935" s="88">
        <f>'MRC NP, CWE NP, P'!Q13911-'MRC NP, CWE NP, P'!T13911</f>
        <v>0.84000000000000341</v>
      </c>
      <c r="I13935" s="88">
        <v>0</v>
      </c>
      <c r="J13935" s="88">
        <v>-5.7700000000000031</v>
      </c>
      <c r="K13935" s="88">
        <v>-1.3699999999999974</v>
      </c>
      <c r="L13935" s="89">
        <v>5.7700000000000031</v>
      </c>
      <c r="M13935">
        <v>4</v>
      </c>
    </row>
    <row r="13936" spans="1:13" ht="15" x14ac:dyDescent="0.25">
      <c r="A13936" s="42" t="str">
        <f>'MRC NP, CWE NP, P'!A13912</f>
        <v>3c_change</v>
      </c>
      <c r="B13936" s="43" t="str">
        <f>'MRC NP, CWE NP, P'!B13912</f>
        <v>A</v>
      </c>
      <c r="C13936" s="43" t="str">
        <f>'MRC NP, CWE NP, P'!C13912</f>
        <v>Winter</v>
      </c>
      <c r="D13936" s="43" t="str">
        <f>'MRC NP, CWE NP, P'!D13912</f>
        <v>Weekday</v>
      </c>
      <c r="E13936" s="43">
        <f>'MRC NP, CWE NP, P'!E13912</f>
        <v>20190213</v>
      </c>
      <c r="F13936" s="43">
        <f>'MRC NP, CWE NP, P'!F13912</f>
        <v>15</v>
      </c>
      <c r="G13936" s="88">
        <f>'MRC NP, CWE NP, P'!Q13912-'MRC NP, CWE NP, P'!S13912</f>
        <v>0</v>
      </c>
      <c r="H13936" s="88">
        <f>'MRC NP, CWE NP, P'!Q13912-'MRC NP, CWE NP, P'!T13912</f>
        <v>0</v>
      </c>
      <c r="I13936" s="88">
        <v>0</v>
      </c>
      <c r="J13936" s="88">
        <v>0</v>
      </c>
      <c r="K13936" s="88">
        <v>0</v>
      </c>
      <c r="L13936" s="89">
        <v>0</v>
      </c>
      <c r="M13936">
        <v>1</v>
      </c>
    </row>
    <row r="13937" spans="1:13" ht="15" x14ac:dyDescent="0.25">
      <c r="A13937" s="42" t="str">
        <f>'MRC NP, CWE NP, P'!A13913</f>
        <v>3c_change</v>
      </c>
      <c r="B13937" s="43" t="str">
        <f>'MRC NP, CWE NP, P'!B13913</f>
        <v>A</v>
      </c>
      <c r="C13937" s="43" t="str">
        <f>'MRC NP, CWE NP, P'!C13913</f>
        <v>Winter</v>
      </c>
      <c r="D13937" s="43" t="str">
        <f>'MRC NP, CWE NP, P'!D13913</f>
        <v>Weekday</v>
      </c>
      <c r="E13937" s="43">
        <f>'MRC NP, CWE NP, P'!E13913</f>
        <v>20190213</v>
      </c>
      <c r="F13937" s="43">
        <f>'MRC NP, CWE NP, P'!F13913</f>
        <v>16</v>
      </c>
      <c r="G13937" s="88">
        <f>'MRC NP, CWE NP, P'!Q13913-'MRC NP, CWE NP, P'!S13913</f>
        <v>0</v>
      </c>
      <c r="H13937" s="88">
        <f>'MRC NP, CWE NP, P'!Q13913-'MRC NP, CWE NP, P'!T13913</f>
        <v>0</v>
      </c>
      <c r="I13937" s="88">
        <v>0</v>
      </c>
      <c r="J13937" s="88">
        <v>0</v>
      </c>
      <c r="K13937" s="88">
        <v>0</v>
      </c>
      <c r="L13937" s="89">
        <v>0</v>
      </c>
      <c r="M13937">
        <v>1</v>
      </c>
    </row>
    <row r="13938" spans="1:13" ht="15" x14ac:dyDescent="0.25">
      <c r="A13938" s="42" t="str">
        <f>'MRC NP, CWE NP, P'!A13914</f>
        <v>3c_change</v>
      </c>
      <c r="B13938" s="43" t="str">
        <f>'MRC NP, CWE NP, P'!B13914</f>
        <v>A</v>
      </c>
      <c r="C13938" s="43" t="str">
        <f>'MRC NP, CWE NP, P'!C13914</f>
        <v>Winter</v>
      </c>
      <c r="D13938" s="43" t="str">
        <f>'MRC NP, CWE NP, P'!D13914</f>
        <v>Weekday</v>
      </c>
      <c r="E13938" s="43">
        <f>'MRC NP, CWE NP, P'!E13914</f>
        <v>20190213</v>
      </c>
      <c r="F13938" s="43">
        <f>'MRC NP, CWE NP, P'!F13914</f>
        <v>17</v>
      </c>
      <c r="G13938" s="88">
        <f>'MRC NP, CWE NP, P'!Q13914-'MRC NP, CWE NP, P'!S13914</f>
        <v>0</v>
      </c>
      <c r="H13938" s="88">
        <f>'MRC NP, CWE NP, P'!Q13914-'MRC NP, CWE NP, P'!T13914</f>
        <v>0</v>
      </c>
      <c r="I13938" s="88">
        <v>0</v>
      </c>
      <c r="J13938" s="88">
        <v>0</v>
      </c>
      <c r="K13938" s="88">
        <v>0</v>
      </c>
      <c r="L13938" s="89">
        <v>0</v>
      </c>
      <c r="M13938">
        <v>1</v>
      </c>
    </row>
    <row r="13939" spans="1:13" ht="15" x14ac:dyDescent="0.25">
      <c r="A13939" s="42" t="str">
        <f>'MRC NP, CWE NP, P'!A13915</f>
        <v>3c_change</v>
      </c>
      <c r="B13939" s="43" t="str">
        <f>'MRC NP, CWE NP, P'!B13915</f>
        <v>A</v>
      </c>
      <c r="C13939" s="43" t="str">
        <f>'MRC NP, CWE NP, P'!C13915</f>
        <v>Winter</v>
      </c>
      <c r="D13939" s="43" t="str">
        <f>'MRC NP, CWE NP, P'!D13915</f>
        <v>Weekday</v>
      </c>
      <c r="E13939" s="43">
        <f>'MRC NP, CWE NP, P'!E13915</f>
        <v>20190213</v>
      </c>
      <c r="F13939" s="43">
        <f>'MRC NP, CWE NP, P'!F13915</f>
        <v>18</v>
      </c>
      <c r="G13939" s="88">
        <f>'MRC NP, CWE NP, P'!Q13915-'MRC NP, CWE NP, P'!S13915</f>
        <v>0</v>
      </c>
      <c r="H13939" s="88">
        <f>'MRC NP, CWE NP, P'!Q13915-'MRC NP, CWE NP, P'!T13915</f>
        <v>0</v>
      </c>
      <c r="I13939" s="88">
        <v>0</v>
      </c>
      <c r="J13939" s="88">
        <v>0</v>
      </c>
      <c r="K13939" s="88">
        <v>0</v>
      </c>
      <c r="L13939" s="89">
        <v>0</v>
      </c>
      <c r="M13939">
        <v>1</v>
      </c>
    </row>
    <row r="13940" spans="1:13" ht="15" x14ac:dyDescent="0.25">
      <c r="A13940" s="42" t="str">
        <f>'MRC NP, CWE NP, P'!A13916</f>
        <v>3c_change</v>
      </c>
      <c r="B13940" s="43" t="str">
        <f>'MRC NP, CWE NP, P'!B13916</f>
        <v>A</v>
      </c>
      <c r="C13940" s="43" t="str">
        <f>'MRC NP, CWE NP, P'!C13916</f>
        <v>Winter</v>
      </c>
      <c r="D13940" s="43" t="str">
        <f>'MRC NP, CWE NP, P'!D13916</f>
        <v>Weekday</v>
      </c>
      <c r="E13940" s="43">
        <f>'MRC NP, CWE NP, P'!E13916</f>
        <v>20190213</v>
      </c>
      <c r="F13940" s="43">
        <f>'MRC NP, CWE NP, P'!F13916</f>
        <v>19</v>
      </c>
      <c r="G13940" s="88">
        <f>'MRC NP, CWE NP, P'!Q13916-'MRC NP, CWE NP, P'!S13916</f>
        <v>0.29000000000000625</v>
      </c>
      <c r="H13940" s="88">
        <f>'MRC NP, CWE NP, P'!Q13916-'MRC NP, CWE NP, P'!T13916</f>
        <v>3.9299999999999997</v>
      </c>
      <c r="I13940" s="88">
        <v>2.029999999999994</v>
      </c>
      <c r="J13940" s="88">
        <v>-1.6099999999999994</v>
      </c>
      <c r="K13940" s="88">
        <v>-0.40000000000000568</v>
      </c>
      <c r="L13940" s="89">
        <v>3.9299999999999997</v>
      </c>
      <c r="M13940">
        <v>5</v>
      </c>
    </row>
    <row r="13941" spans="1:13" ht="15" x14ac:dyDescent="0.25">
      <c r="A13941" s="42" t="str">
        <f>'MRC NP, CWE NP, P'!A13917</f>
        <v>3c_change</v>
      </c>
      <c r="B13941" s="43" t="str">
        <f>'MRC NP, CWE NP, P'!B13917</f>
        <v>A</v>
      </c>
      <c r="C13941" s="43" t="str">
        <f>'MRC NP, CWE NP, P'!C13917</f>
        <v>Winter</v>
      </c>
      <c r="D13941" s="43" t="str">
        <f>'MRC NP, CWE NP, P'!D13917</f>
        <v>Weekday</v>
      </c>
      <c r="E13941" s="43">
        <f>'MRC NP, CWE NP, P'!E13917</f>
        <v>20190213</v>
      </c>
      <c r="F13941" s="43">
        <f>'MRC NP, CWE NP, P'!F13917</f>
        <v>20</v>
      </c>
      <c r="G13941" s="88">
        <f>'MRC NP, CWE NP, P'!Q13917-'MRC NP, CWE NP, P'!S13917</f>
        <v>0.17999999999999972</v>
      </c>
      <c r="H13941" s="88">
        <f>'MRC NP, CWE NP, P'!Q13917-'MRC NP, CWE NP, P'!T13917</f>
        <v>7.2800000000000011</v>
      </c>
      <c r="I13941" s="88">
        <v>3.7900000000000063</v>
      </c>
      <c r="J13941" s="88">
        <v>-3.3099999999999952</v>
      </c>
      <c r="K13941" s="88">
        <v>-0.80999999999999517</v>
      </c>
      <c r="L13941" s="89">
        <v>7.2800000000000011</v>
      </c>
      <c r="M13941">
        <v>5</v>
      </c>
    </row>
    <row r="13942" spans="1:13" ht="15" x14ac:dyDescent="0.25">
      <c r="A13942" s="42" t="str">
        <f>'MRC NP, CWE NP, P'!A13918</f>
        <v>3c_change</v>
      </c>
      <c r="B13942" s="43" t="str">
        <f>'MRC NP, CWE NP, P'!B13918</f>
        <v>A</v>
      </c>
      <c r="C13942" s="43" t="str">
        <f>'MRC NP, CWE NP, P'!C13918</f>
        <v>Winter</v>
      </c>
      <c r="D13942" s="43" t="str">
        <f>'MRC NP, CWE NP, P'!D13918</f>
        <v>Weekday</v>
      </c>
      <c r="E13942" s="43">
        <f>'MRC NP, CWE NP, P'!E13918</f>
        <v>20190213</v>
      </c>
      <c r="F13942" s="43">
        <f>'MRC NP, CWE NP, P'!F13918</f>
        <v>21</v>
      </c>
      <c r="G13942" s="88">
        <f>'MRC NP, CWE NP, P'!Q13918-'MRC NP, CWE NP, P'!S13918</f>
        <v>0</v>
      </c>
      <c r="H13942" s="88">
        <f>'MRC NP, CWE NP, P'!Q13918-'MRC NP, CWE NP, P'!T13918</f>
        <v>6.2899999999999991</v>
      </c>
      <c r="I13942" s="88">
        <v>3.1799999999999997</v>
      </c>
      <c r="J13942" s="88">
        <v>-3.1099999999999994</v>
      </c>
      <c r="K13942" s="88">
        <v>-0.75</v>
      </c>
      <c r="L13942" s="89">
        <v>6.2899999999999991</v>
      </c>
      <c r="M13942">
        <v>4</v>
      </c>
    </row>
    <row r="13943" spans="1:13" ht="15" x14ac:dyDescent="0.25">
      <c r="A13943" s="42" t="str">
        <f>'MRC NP, CWE NP, P'!A13919</f>
        <v>3c_change</v>
      </c>
      <c r="B13943" s="43" t="str">
        <f>'MRC NP, CWE NP, P'!B13919</f>
        <v>A</v>
      </c>
      <c r="C13943" s="43" t="str">
        <f>'MRC NP, CWE NP, P'!C13919</f>
        <v>Winter</v>
      </c>
      <c r="D13943" s="43" t="str">
        <f>'MRC NP, CWE NP, P'!D13919</f>
        <v>Weekday</v>
      </c>
      <c r="E13943" s="43">
        <f>'MRC NP, CWE NP, P'!E13919</f>
        <v>20190213</v>
      </c>
      <c r="F13943" s="43">
        <f>'MRC NP, CWE NP, P'!F13919</f>
        <v>22</v>
      </c>
      <c r="G13943" s="88">
        <f>'MRC NP, CWE NP, P'!Q13919-'MRC NP, CWE NP, P'!S13919</f>
        <v>0.36999999999999744</v>
      </c>
      <c r="H13943" s="88">
        <f>'MRC NP, CWE NP, P'!Q13919-'MRC NP, CWE NP, P'!T13919</f>
        <v>0</v>
      </c>
      <c r="I13943" s="88">
        <v>-0.85999999999999943</v>
      </c>
      <c r="J13943" s="88">
        <v>-0.49000000000000199</v>
      </c>
      <c r="K13943" s="88">
        <v>-0.14999999999999858</v>
      </c>
      <c r="L13943" s="89">
        <v>0.85999999999999943</v>
      </c>
      <c r="M13943">
        <v>4</v>
      </c>
    </row>
    <row r="13944" spans="1:13" ht="15" x14ac:dyDescent="0.25">
      <c r="A13944" s="42" t="str">
        <f>'MRC NP, CWE NP, P'!A13920</f>
        <v>3c_change</v>
      </c>
      <c r="B13944" s="43" t="str">
        <f>'MRC NP, CWE NP, P'!B13920</f>
        <v>A</v>
      </c>
      <c r="C13944" s="43" t="str">
        <f>'MRC NP, CWE NP, P'!C13920</f>
        <v>Winter</v>
      </c>
      <c r="D13944" s="43" t="str">
        <f>'MRC NP, CWE NP, P'!D13920</f>
        <v>Weekday</v>
      </c>
      <c r="E13944" s="43">
        <f>'MRC NP, CWE NP, P'!E13920</f>
        <v>20190213</v>
      </c>
      <c r="F13944" s="43">
        <f>'MRC NP, CWE NP, P'!F13920</f>
        <v>23</v>
      </c>
      <c r="G13944" s="88">
        <f>'MRC NP, CWE NP, P'!Q13920-'MRC NP, CWE NP, P'!S13920</f>
        <v>0.44999999999999574</v>
      </c>
      <c r="H13944" s="88">
        <f>'MRC NP, CWE NP, P'!Q13920-'MRC NP, CWE NP, P'!T13920</f>
        <v>2.2999999999999972</v>
      </c>
      <c r="I13944" s="88">
        <v>1.1199999999999974</v>
      </c>
      <c r="J13944" s="88">
        <v>-0.73000000000000398</v>
      </c>
      <c r="K13944" s="88">
        <v>-0.17000000000000171</v>
      </c>
      <c r="L13944" s="89">
        <v>2.2999999999999972</v>
      </c>
      <c r="M13944">
        <v>5</v>
      </c>
    </row>
    <row r="13945" spans="1:13" ht="15" x14ac:dyDescent="0.25">
      <c r="A13945" s="42" t="str">
        <f>'MRC NP, CWE NP, P'!A13921</f>
        <v>3c_change</v>
      </c>
      <c r="B13945" s="43" t="str">
        <f>'MRC NP, CWE NP, P'!B13921</f>
        <v>A</v>
      </c>
      <c r="C13945" s="43" t="str">
        <f>'MRC NP, CWE NP, P'!C13921</f>
        <v>Winter</v>
      </c>
      <c r="D13945" s="43" t="str">
        <f>'MRC NP, CWE NP, P'!D13921</f>
        <v>Weekday</v>
      </c>
      <c r="E13945" s="43">
        <f>'MRC NP, CWE NP, P'!E13921</f>
        <v>20190213</v>
      </c>
      <c r="F13945" s="43">
        <f>'MRC NP, CWE NP, P'!F13921</f>
        <v>24</v>
      </c>
      <c r="G13945" s="88">
        <f>'MRC NP, CWE NP, P'!Q13921-'MRC NP, CWE NP, P'!S13921</f>
        <v>0.12000000000000455</v>
      </c>
      <c r="H13945" s="88">
        <f>'MRC NP, CWE NP, P'!Q13921-'MRC NP, CWE NP, P'!T13921</f>
        <v>0.85999999999999943</v>
      </c>
      <c r="I13945" s="88">
        <v>0</v>
      </c>
      <c r="J13945" s="88">
        <v>-0.73999999999999488</v>
      </c>
      <c r="K13945" s="88">
        <v>-0.35000000000000142</v>
      </c>
      <c r="L13945" s="89">
        <v>0.85999999999999943</v>
      </c>
      <c r="M13945">
        <v>4</v>
      </c>
    </row>
    <row r="13946" spans="1:13" ht="15" x14ac:dyDescent="0.25">
      <c r="A13946" s="42" t="str">
        <f>'MRC NP, CWE NP, P'!A13922</f>
        <v>3c_change</v>
      </c>
      <c r="B13946" s="43" t="str">
        <f>'MRC NP, CWE NP, P'!B13922</f>
        <v>A</v>
      </c>
      <c r="C13946" s="43" t="str">
        <f>'MRC NP, CWE NP, P'!C13922</f>
        <v>Winter</v>
      </c>
      <c r="D13946" s="43" t="str">
        <f>'MRC NP, CWE NP, P'!D13922</f>
        <v>Weekday</v>
      </c>
      <c r="E13946" s="43">
        <f>'MRC NP, CWE NP, P'!E13922</f>
        <v>20190214</v>
      </c>
      <c r="F13946" s="43">
        <f>'MRC NP, CWE NP, P'!F13922</f>
        <v>1</v>
      </c>
      <c r="G13946" s="88">
        <f>'MRC NP, CWE NP, P'!Q13922-'MRC NP, CWE NP, P'!S13922</f>
        <v>1.3299999999999983</v>
      </c>
      <c r="H13946" s="88">
        <f>'MRC NP, CWE NP, P'!Q13922-'MRC NP, CWE NP, P'!T13922</f>
        <v>5.43</v>
      </c>
      <c r="I13946" s="88">
        <v>2.519999999999996</v>
      </c>
      <c r="J13946" s="88">
        <v>-1.5800000000000054</v>
      </c>
      <c r="K13946" s="88">
        <v>-0.38000000000000256</v>
      </c>
      <c r="L13946" s="89">
        <v>5.43</v>
      </c>
      <c r="M13946">
        <v>5</v>
      </c>
    </row>
    <row r="13947" spans="1:13" ht="15" x14ac:dyDescent="0.25">
      <c r="A13947" s="42" t="str">
        <f>'MRC NP, CWE NP, P'!A13923</f>
        <v>3c_change</v>
      </c>
      <c r="B13947" s="43" t="str">
        <f>'MRC NP, CWE NP, P'!B13923</f>
        <v>A</v>
      </c>
      <c r="C13947" s="43" t="str">
        <f>'MRC NP, CWE NP, P'!C13923</f>
        <v>Winter</v>
      </c>
      <c r="D13947" s="43" t="str">
        <f>'MRC NP, CWE NP, P'!D13923</f>
        <v>Weekday</v>
      </c>
      <c r="E13947" s="43">
        <f>'MRC NP, CWE NP, P'!E13923</f>
        <v>20190214</v>
      </c>
      <c r="F13947" s="43">
        <f>'MRC NP, CWE NP, P'!F13923</f>
        <v>2</v>
      </c>
      <c r="G13947" s="88">
        <f>'MRC NP, CWE NP, P'!Q13923-'MRC NP, CWE NP, P'!S13923</f>
        <v>-0.51999999999999602</v>
      </c>
      <c r="H13947" s="88">
        <f>'MRC NP, CWE NP, P'!Q13923-'MRC NP, CWE NP, P'!T13923</f>
        <v>2.1099999999999994</v>
      </c>
      <c r="I13947" s="88">
        <v>0</v>
      </c>
      <c r="J13947" s="88">
        <v>-2.6299999999999955</v>
      </c>
      <c r="K13947" s="88">
        <v>-0.57000000000000028</v>
      </c>
      <c r="L13947" s="89">
        <v>2.6299999999999955</v>
      </c>
      <c r="M13947">
        <v>4</v>
      </c>
    </row>
    <row r="13948" spans="1:13" ht="15" x14ac:dyDescent="0.25">
      <c r="A13948" s="42" t="str">
        <f>'MRC NP, CWE NP, P'!A13924</f>
        <v>3c_change</v>
      </c>
      <c r="B13948" s="43" t="str">
        <f>'MRC NP, CWE NP, P'!B13924</f>
        <v>A</v>
      </c>
      <c r="C13948" s="43" t="str">
        <f>'MRC NP, CWE NP, P'!C13924</f>
        <v>Winter</v>
      </c>
      <c r="D13948" s="43" t="str">
        <f>'MRC NP, CWE NP, P'!D13924</f>
        <v>Weekday</v>
      </c>
      <c r="E13948" s="43">
        <f>'MRC NP, CWE NP, P'!E13924</f>
        <v>20190214</v>
      </c>
      <c r="F13948" s="43">
        <f>'MRC NP, CWE NP, P'!F13924</f>
        <v>3</v>
      </c>
      <c r="G13948" s="88">
        <f>'MRC NP, CWE NP, P'!Q13924-'MRC NP, CWE NP, P'!S13924</f>
        <v>0</v>
      </c>
      <c r="H13948" s="88">
        <f>'MRC NP, CWE NP, P'!Q13924-'MRC NP, CWE NP, P'!T13924</f>
        <v>0</v>
      </c>
      <c r="I13948" s="88">
        <v>0</v>
      </c>
      <c r="J13948" s="88">
        <v>0</v>
      </c>
      <c r="K13948" s="88">
        <v>0</v>
      </c>
      <c r="L13948" s="89">
        <v>0</v>
      </c>
      <c r="M13948">
        <v>1</v>
      </c>
    </row>
    <row r="13949" spans="1:13" ht="15" x14ac:dyDescent="0.25">
      <c r="A13949" s="42" t="str">
        <f>'MRC NP, CWE NP, P'!A13925</f>
        <v>3c_change</v>
      </c>
      <c r="B13949" s="43" t="str">
        <f>'MRC NP, CWE NP, P'!B13925</f>
        <v>A</v>
      </c>
      <c r="C13949" s="43" t="str">
        <f>'MRC NP, CWE NP, P'!C13925</f>
        <v>Winter</v>
      </c>
      <c r="D13949" s="43" t="str">
        <f>'MRC NP, CWE NP, P'!D13925</f>
        <v>Weekday</v>
      </c>
      <c r="E13949" s="43">
        <f>'MRC NP, CWE NP, P'!E13925</f>
        <v>20190214</v>
      </c>
      <c r="F13949" s="43">
        <f>'MRC NP, CWE NP, P'!F13925</f>
        <v>4</v>
      </c>
      <c r="G13949" s="88">
        <f>'MRC NP, CWE NP, P'!Q13925-'MRC NP, CWE NP, P'!S13925</f>
        <v>0</v>
      </c>
      <c r="H13949" s="88">
        <f>'MRC NP, CWE NP, P'!Q13925-'MRC NP, CWE NP, P'!T13925</f>
        <v>0</v>
      </c>
      <c r="I13949" s="88">
        <v>0</v>
      </c>
      <c r="J13949" s="88">
        <v>0</v>
      </c>
      <c r="K13949" s="88">
        <v>0</v>
      </c>
      <c r="L13949" s="89">
        <v>0</v>
      </c>
      <c r="M13949">
        <v>1</v>
      </c>
    </row>
    <row r="13950" spans="1:13" ht="15" x14ac:dyDescent="0.25">
      <c r="A13950" s="42" t="str">
        <f>'MRC NP, CWE NP, P'!A13926</f>
        <v>3c_change</v>
      </c>
      <c r="B13950" s="43" t="str">
        <f>'MRC NP, CWE NP, P'!B13926</f>
        <v>A</v>
      </c>
      <c r="C13950" s="43" t="str">
        <f>'MRC NP, CWE NP, P'!C13926</f>
        <v>Winter</v>
      </c>
      <c r="D13950" s="43" t="str">
        <f>'MRC NP, CWE NP, P'!D13926</f>
        <v>Weekday</v>
      </c>
      <c r="E13950" s="43">
        <f>'MRC NP, CWE NP, P'!E13926</f>
        <v>20190214</v>
      </c>
      <c r="F13950" s="43">
        <f>'MRC NP, CWE NP, P'!F13926</f>
        <v>5</v>
      </c>
      <c r="G13950" s="88">
        <f>'MRC NP, CWE NP, P'!Q13926-'MRC NP, CWE NP, P'!S13926</f>
        <v>0</v>
      </c>
      <c r="H13950" s="88">
        <f>'MRC NP, CWE NP, P'!Q13926-'MRC NP, CWE NP, P'!T13926</f>
        <v>0</v>
      </c>
      <c r="I13950" s="88">
        <v>0</v>
      </c>
      <c r="J13950" s="88">
        <v>0</v>
      </c>
      <c r="K13950" s="88">
        <v>0</v>
      </c>
      <c r="L13950" s="89">
        <v>0</v>
      </c>
      <c r="M13950">
        <v>1</v>
      </c>
    </row>
    <row r="13951" spans="1:13" ht="15" x14ac:dyDescent="0.25">
      <c r="A13951" s="42" t="str">
        <f>'MRC NP, CWE NP, P'!A13927</f>
        <v>3c_change</v>
      </c>
      <c r="B13951" s="43" t="str">
        <f>'MRC NP, CWE NP, P'!B13927</f>
        <v>A</v>
      </c>
      <c r="C13951" s="43" t="str">
        <f>'MRC NP, CWE NP, P'!C13927</f>
        <v>Winter</v>
      </c>
      <c r="D13951" s="43" t="str">
        <f>'MRC NP, CWE NP, P'!D13927</f>
        <v>Weekday</v>
      </c>
      <c r="E13951" s="43">
        <f>'MRC NP, CWE NP, P'!E13927</f>
        <v>20190214</v>
      </c>
      <c r="F13951" s="43">
        <f>'MRC NP, CWE NP, P'!F13927</f>
        <v>6</v>
      </c>
      <c r="G13951" s="88">
        <f>'MRC NP, CWE NP, P'!Q13927-'MRC NP, CWE NP, P'!S13927</f>
        <v>0</v>
      </c>
      <c r="H13951" s="88">
        <f>'MRC NP, CWE NP, P'!Q13927-'MRC NP, CWE NP, P'!T13927</f>
        <v>0</v>
      </c>
      <c r="I13951" s="88">
        <v>0</v>
      </c>
      <c r="J13951" s="88">
        <v>0</v>
      </c>
      <c r="K13951" s="88">
        <v>0</v>
      </c>
      <c r="L13951" s="89">
        <v>0</v>
      </c>
      <c r="M13951">
        <v>1</v>
      </c>
    </row>
    <row r="13952" spans="1:13" ht="15" x14ac:dyDescent="0.25">
      <c r="A13952" s="42" t="str">
        <f>'MRC NP, CWE NP, P'!A13928</f>
        <v>3c_change</v>
      </c>
      <c r="B13952" s="43" t="str">
        <f>'MRC NP, CWE NP, P'!B13928</f>
        <v>A</v>
      </c>
      <c r="C13952" s="43" t="str">
        <f>'MRC NP, CWE NP, P'!C13928</f>
        <v>Winter</v>
      </c>
      <c r="D13952" s="43" t="str">
        <f>'MRC NP, CWE NP, P'!D13928</f>
        <v>Weekday</v>
      </c>
      <c r="E13952" s="43">
        <f>'MRC NP, CWE NP, P'!E13928</f>
        <v>20190214</v>
      </c>
      <c r="F13952" s="43">
        <f>'MRC NP, CWE NP, P'!F13928</f>
        <v>7</v>
      </c>
      <c r="G13952" s="88">
        <f>'MRC NP, CWE NP, P'!Q13928-'MRC NP, CWE NP, P'!S13928</f>
        <v>6.0000000000002274E-2</v>
      </c>
      <c r="H13952" s="88">
        <f>'MRC NP, CWE NP, P'!Q13928-'MRC NP, CWE NP, P'!T13928</f>
        <v>0.21999999999999886</v>
      </c>
      <c r="I13952" s="88">
        <v>9.9999999999994316E-2</v>
      </c>
      <c r="J13952" s="88">
        <v>-6.0000000000002274E-2</v>
      </c>
      <c r="K13952" s="88">
        <v>-1.0000000000005116E-2</v>
      </c>
      <c r="L13952" s="89">
        <v>0.21999999999999886</v>
      </c>
      <c r="M13952">
        <v>5</v>
      </c>
    </row>
    <row r="13953" spans="1:13" ht="15" x14ac:dyDescent="0.25">
      <c r="A13953" s="42" t="str">
        <f>'MRC NP, CWE NP, P'!A13929</f>
        <v>3c_change</v>
      </c>
      <c r="B13953" s="43" t="str">
        <f>'MRC NP, CWE NP, P'!B13929</f>
        <v>A</v>
      </c>
      <c r="C13953" s="43" t="str">
        <f>'MRC NP, CWE NP, P'!C13929</f>
        <v>Winter</v>
      </c>
      <c r="D13953" s="43" t="str">
        <f>'MRC NP, CWE NP, P'!D13929</f>
        <v>Weekday</v>
      </c>
      <c r="E13953" s="43">
        <f>'MRC NP, CWE NP, P'!E13929</f>
        <v>20190214</v>
      </c>
      <c r="F13953" s="43">
        <f>'MRC NP, CWE NP, P'!F13929</f>
        <v>8</v>
      </c>
      <c r="G13953" s="88">
        <f>'MRC NP, CWE NP, P'!Q13929-'MRC NP, CWE NP, P'!S13929</f>
        <v>0</v>
      </c>
      <c r="H13953" s="88">
        <f>'MRC NP, CWE NP, P'!Q13929-'MRC NP, CWE NP, P'!T13929</f>
        <v>0</v>
      </c>
      <c r="I13953" s="88">
        <v>0</v>
      </c>
      <c r="J13953" s="88">
        <v>0</v>
      </c>
      <c r="K13953" s="88">
        <v>0</v>
      </c>
      <c r="L13953" s="89">
        <v>0</v>
      </c>
      <c r="M13953">
        <v>1</v>
      </c>
    </row>
    <row r="13954" spans="1:13" ht="15" x14ac:dyDescent="0.25">
      <c r="A13954" s="42" t="str">
        <f>'MRC NP, CWE NP, P'!A13930</f>
        <v>3c_change</v>
      </c>
      <c r="B13954" s="43" t="str">
        <f>'MRC NP, CWE NP, P'!B13930</f>
        <v>A</v>
      </c>
      <c r="C13954" s="43" t="str">
        <f>'MRC NP, CWE NP, P'!C13930</f>
        <v>Winter</v>
      </c>
      <c r="D13954" s="43" t="str">
        <f>'MRC NP, CWE NP, P'!D13930</f>
        <v>Weekday</v>
      </c>
      <c r="E13954" s="43">
        <f>'MRC NP, CWE NP, P'!E13930</f>
        <v>20190214</v>
      </c>
      <c r="F13954" s="43">
        <f>'MRC NP, CWE NP, P'!F13930</f>
        <v>9</v>
      </c>
      <c r="G13954" s="88">
        <f>'MRC NP, CWE NP, P'!Q13930-'MRC NP, CWE NP, P'!S13930</f>
        <v>0</v>
      </c>
      <c r="H13954" s="88">
        <f>'MRC NP, CWE NP, P'!Q13930-'MRC NP, CWE NP, P'!T13930</f>
        <v>0</v>
      </c>
      <c r="I13954" s="88">
        <v>0</v>
      </c>
      <c r="J13954" s="88">
        <v>0</v>
      </c>
      <c r="K13954" s="88">
        <v>0</v>
      </c>
      <c r="L13954" s="89">
        <v>0</v>
      </c>
      <c r="M13954">
        <v>1</v>
      </c>
    </row>
    <row r="13955" spans="1:13" ht="15" x14ac:dyDescent="0.25">
      <c r="A13955" s="42" t="str">
        <f>'MRC NP, CWE NP, P'!A13931</f>
        <v>3c_change</v>
      </c>
      <c r="B13955" s="43" t="str">
        <f>'MRC NP, CWE NP, P'!B13931</f>
        <v>A</v>
      </c>
      <c r="C13955" s="43" t="str">
        <f>'MRC NP, CWE NP, P'!C13931</f>
        <v>Winter</v>
      </c>
      <c r="D13955" s="43" t="str">
        <f>'MRC NP, CWE NP, P'!D13931</f>
        <v>Weekday</v>
      </c>
      <c r="E13955" s="43">
        <f>'MRC NP, CWE NP, P'!E13931</f>
        <v>20190214</v>
      </c>
      <c r="F13955" s="43">
        <f>'MRC NP, CWE NP, P'!F13931</f>
        <v>10</v>
      </c>
      <c r="G13955" s="88">
        <f>'MRC NP, CWE NP, P'!Q13931-'MRC NP, CWE NP, P'!S13931</f>
        <v>0.89999999999999858</v>
      </c>
      <c r="H13955" s="88">
        <f>'MRC NP, CWE NP, P'!Q13931-'MRC NP, CWE NP, P'!T13931</f>
        <v>-0.61999999999999744</v>
      </c>
      <c r="I13955" s="88">
        <v>-2.7099999999999937</v>
      </c>
      <c r="J13955" s="88">
        <v>-1.1899999999999977</v>
      </c>
      <c r="K13955" s="88">
        <v>-0.36999999999999744</v>
      </c>
      <c r="L13955" s="89">
        <v>2.7099999999999937</v>
      </c>
      <c r="M13955">
        <v>5</v>
      </c>
    </row>
    <row r="13956" spans="1:13" ht="15" x14ac:dyDescent="0.25">
      <c r="A13956" s="42" t="str">
        <f>'MRC NP, CWE NP, P'!A13932</f>
        <v>3c_change</v>
      </c>
      <c r="B13956" s="43" t="str">
        <f>'MRC NP, CWE NP, P'!B13932</f>
        <v>A</v>
      </c>
      <c r="C13956" s="43" t="str">
        <f>'MRC NP, CWE NP, P'!C13932</f>
        <v>Winter</v>
      </c>
      <c r="D13956" s="43" t="str">
        <f>'MRC NP, CWE NP, P'!D13932</f>
        <v>Weekday</v>
      </c>
      <c r="E13956" s="43">
        <f>'MRC NP, CWE NP, P'!E13932</f>
        <v>20190214</v>
      </c>
      <c r="F13956" s="43">
        <f>'MRC NP, CWE NP, P'!F13932</f>
        <v>11</v>
      </c>
      <c r="G13956" s="88">
        <f>'MRC NP, CWE NP, P'!Q13932-'MRC NP, CWE NP, P'!S13932</f>
        <v>0.60000000000000142</v>
      </c>
      <c r="H13956" s="88">
        <f>'MRC NP, CWE NP, P'!Q13932-'MRC NP, CWE NP, P'!T13932</f>
        <v>2.8700000000000045</v>
      </c>
      <c r="I13956" s="88">
        <v>0</v>
      </c>
      <c r="J13956" s="88">
        <v>-2.2700000000000031</v>
      </c>
      <c r="K13956" s="88">
        <v>-0.64000000000000057</v>
      </c>
      <c r="L13956" s="89">
        <v>2.8700000000000045</v>
      </c>
      <c r="M13956">
        <v>4</v>
      </c>
    </row>
    <row r="13957" spans="1:13" ht="15" x14ac:dyDescent="0.25">
      <c r="A13957" s="42" t="str">
        <f>'MRC NP, CWE NP, P'!A13933</f>
        <v>3c_change</v>
      </c>
      <c r="B13957" s="43" t="str">
        <f>'MRC NP, CWE NP, P'!B13933</f>
        <v>A</v>
      </c>
      <c r="C13957" s="43" t="str">
        <f>'MRC NP, CWE NP, P'!C13933</f>
        <v>Winter</v>
      </c>
      <c r="D13957" s="43" t="str">
        <f>'MRC NP, CWE NP, P'!D13933</f>
        <v>Weekday</v>
      </c>
      <c r="E13957" s="43">
        <f>'MRC NP, CWE NP, P'!E13933</f>
        <v>20190214</v>
      </c>
      <c r="F13957" s="43">
        <f>'MRC NP, CWE NP, P'!F13933</f>
        <v>12</v>
      </c>
      <c r="G13957" s="88">
        <f>'MRC NP, CWE NP, P'!Q13933-'MRC NP, CWE NP, P'!S13933</f>
        <v>-0.16000000000000369</v>
      </c>
      <c r="H13957" s="88">
        <f>'MRC NP, CWE NP, P'!Q13933-'MRC NP, CWE NP, P'!T13933</f>
        <v>6.4600000000000009</v>
      </c>
      <c r="I13957" s="88">
        <v>0</v>
      </c>
      <c r="J13957" s="88">
        <v>-6.6200000000000045</v>
      </c>
      <c r="K13957" s="88">
        <v>-1.6099999999999994</v>
      </c>
      <c r="L13957" s="89">
        <v>6.6200000000000045</v>
      </c>
      <c r="M13957">
        <v>4</v>
      </c>
    </row>
    <row r="13958" spans="1:13" ht="15" x14ac:dyDescent="0.25">
      <c r="A13958" s="42" t="str">
        <f>'MRC NP, CWE NP, P'!A13934</f>
        <v>3c_change</v>
      </c>
      <c r="B13958" s="43" t="str">
        <f>'MRC NP, CWE NP, P'!B13934</f>
        <v>A</v>
      </c>
      <c r="C13958" s="43" t="str">
        <f>'MRC NP, CWE NP, P'!C13934</f>
        <v>Winter</v>
      </c>
      <c r="D13958" s="43" t="str">
        <f>'MRC NP, CWE NP, P'!D13934</f>
        <v>Weekday</v>
      </c>
      <c r="E13958" s="43">
        <f>'MRC NP, CWE NP, P'!E13934</f>
        <v>20190214</v>
      </c>
      <c r="F13958" s="43">
        <f>'MRC NP, CWE NP, P'!F13934</f>
        <v>13</v>
      </c>
      <c r="G13958" s="88">
        <f>'MRC NP, CWE NP, P'!Q13934-'MRC NP, CWE NP, P'!S13934</f>
        <v>-4.0900000000000034</v>
      </c>
      <c r="H13958" s="88">
        <f>'MRC NP, CWE NP, P'!Q13934-'MRC NP, CWE NP, P'!T13934</f>
        <v>1.5399999999999991</v>
      </c>
      <c r="I13958" s="88">
        <v>0</v>
      </c>
      <c r="J13958" s="88">
        <v>-5.6300000000000026</v>
      </c>
      <c r="K13958" s="88">
        <v>-1.3500000000000014</v>
      </c>
      <c r="L13958" s="89">
        <v>5.6300000000000026</v>
      </c>
      <c r="M13958">
        <v>4</v>
      </c>
    </row>
    <row r="13959" spans="1:13" ht="15" x14ac:dyDescent="0.25">
      <c r="A13959" s="42" t="str">
        <f>'MRC NP, CWE NP, P'!A13935</f>
        <v>3c_change</v>
      </c>
      <c r="B13959" s="43" t="str">
        <f>'MRC NP, CWE NP, P'!B13935</f>
        <v>A</v>
      </c>
      <c r="C13959" s="43" t="str">
        <f>'MRC NP, CWE NP, P'!C13935</f>
        <v>Winter</v>
      </c>
      <c r="D13959" s="43" t="str">
        <f>'MRC NP, CWE NP, P'!D13935</f>
        <v>Weekday</v>
      </c>
      <c r="E13959" s="43">
        <f>'MRC NP, CWE NP, P'!E13935</f>
        <v>20190214</v>
      </c>
      <c r="F13959" s="43">
        <f>'MRC NP, CWE NP, P'!F13935</f>
        <v>14</v>
      </c>
      <c r="G13959" s="88">
        <f>'MRC NP, CWE NP, P'!Q13935-'MRC NP, CWE NP, P'!S13935</f>
        <v>-2.4600000000000009</v>
      </c>
      <c r="H13959" s="88">
        <f>'MRC NP, CWE NP, P'!Q13935-'MRC NP, CWE NP, P'!T13935</f>
        <v>0.42000000000000171</v>
      </c>
      <c r="I13959" s="88">
        <v>0</v>
      </c>
      <c r="J13959" s="88">
        <v>-2.8800000000000026</v>
      </c>
      <c r="K13959" s="88">
        <v>-0.67999999999999972</v>
      </c>
      <c r="L13959" s="89">
        <v>2.8800000000000026</v>
      </c>
      <c r="M13959">
        <v>4</v>
      </c>
    </row>
    <row r="13960" spans="1:13" ht="15" x14ac:dyDescent="0.25">
      <c r="A13960" s="42" t="str">
        <f>'MRC NP, CWE NP, P'!A13936</f>
        <v>3c_change</v>
      </c>
      <c r="B13960" s="43" t="str">
        <f>'MRC NP, CWE NP, P'!B13936</f>
        <v>A</v>
      </c>
      <c r="C13960" s="43" t="str">
        <f>'MRC NP, CWE NP, P'!C13936</f>
        <v>Winter</v>
      </c>
      <c r="D13960" s="43" t="str">
        <f>'MRC NP, CWE NP, P'!D13936</f>
        <v>Weekday</v>
      </c>
      <c r="E13960" s="43">
        <f>'MRC NP, CWE NP, P'!E13936</f>
        <v>20190214</v>
      </c>
      <c r="F13960" s="43">
        <f>'MRC NP, CWE NP, P'!F13936</f>
        <v>15</v>
      </c>
      <c r="G13960" s="88">
        <f>'MRC NP, CWE NP, P'!Q13936-'MRC NP, CWE NP, P'!S13936</f>
        <v>0</v>
      </c>
      <c r="H13960" s="88">
        <f>'MRC NP, CWE NP, P'!Q13936-'MRC NP, CWE NP, P'!T13936</f>
        <v>0</v>
      </c>
      <c r="I13960" s="88">
        <v>0</v>
      </c>
      <c r="J13960" s="88">
        <v>0</v>
      </c>
      <c r="K13960" s="88">
        <v>0</v>
      </c>
      <c r="L13960" s="89">
        <v>0</v>
      </c>
      <c r="M13960">
        <v>1</v>
      </c>
    </row>
    <row r="13961" spans="1:13" ht="15" x14ac:dyDescent="0.25">
      <c r="A13961" s="42" t="str">
        <f>'MRC NP, CWE NP, P'!A13937</f>
        <v>3c_change</v>
      </c>
      <c r="B13961" s="43" t="str">
        <f>'MRC NP, CWE NP, P'!B13937</f>
        <v>A</v>
      </c>
      <c r="C13961" s="43" t="str">
        <f>'MRC NP, CWE NP, P'!C13937</f>
        <v>Winter</v>
      </c>
      <c r="D13961" s="43" t="str">
        <f>'MRC NP, CWE NP, P'!D13937</f>
        <v>Weekday</v>
      </c>
      <c r="E13961" s="43">
        <f>'MRC NP, CWE NP, P'!E13937</f>
        <v>20190214</v>
      </c>
      <c r="F13961" s="43">
        <f>'MRC NP, CWE NP, P'!F13937</f>
        <v>16</v>
      </c>
      <c r="G13961" s="88">
        <f>'MRC NP, CWE NP, P'!Q13937-'MRC NP, CWE NP, P'!S13937</f>
        <v>0</v>
      </c>
      <c r="H13961" s="88">
        <f>'MRC NP, CWE NP, P'!Q13937-'MRC NP, CWE NP, P'!T13937</f>
        <v>0</v>
      </c>
      <c r="I13961" s="88">
        <v>0</v>
      </c>
      <c r="J13961" s="88">
        <v>0</v>
      </c>
      <c r="K13961" s="88">
        <v>0</v>
      </c>
      <c r="L13961" s="89">
        <v>0</v>
      </c>
      <c r="M13961">
        <v>1</v>
      </c>
    </row>
    <row r="13962" spans="1:13" ht="15" x14ac:dyDescent="0.25">
      <c r="A13962" s="42" t="str">
        <f>'MRC NP, CWE NP, P'!A13938</f>
        <v>3c_change</v>
      </c>
      <c r="B13962" s="43" t="str">
        <f>'MRC NP, CWE NP, P'!B13938</f>
        <v>A</v>
      </c>
      <c r="C13962" s="43" t="str">
        <f>'MRC NP, CWE NP, P'!C13938</f>
        <v>Winter</v>
      </c>
      <c r="D13962" s="43" t="str">
        <f>'MRC NP, CWE NP, P'!D13938</f>
        <v>Weekday</v>
      </c>
      <c r="E13962" s="43">
        <f>'MRC NP, CWE NP, P'!E13938</f>
        <v>20190214</v>
      </c>
      <c r="F13962" s="43">
        <f>'MRC NP, CWE NP, P'!F13938</f>
        <v>17</v>
      </c>
      <c r="G13962" s="88">
        <f>'MRC NP, CWE NP, P'!Q13938-'MRC NP, CWE NP, P'!S13938</f>
        <v>0</v>
      </c>
      <c r="H13962" s="88">
        <f>'MRC NP, CWE NP, P'!Q13938-'MRC NP, CWE NP, P'!T13938</f>
        <v>0</v>
      </c>
      <c r="I13962" s="88">
        <v>0</v>
      </c>
      <c r="J13962" s="88">
        <v>0</v>
      </c>
      <c r="K13962" s="88">
        <v>0</v>
      </c>
      <c r="L13962" s="89">
        <v>0</v>
      </c>
      <c r="M13962">
        <v>1</v>
      </c>
    </row>
    <row r="13963" spans="1:13" ht="15" x14ac:dyDescent="0.25">
      <c r="A13963" s="42" t="str">
        <f>'MRC NP, CWE NP, P'!A13939</f>
        <v>3c_change</v>
      </c>
      <c r="B13963" s="43" t="str">
        <f>'MRC NP, CWE NP, P'!B13939</f>
        <v>A</v>
      </c>
      <c r="C13963" s="43" t="str">
        <f>'MRC NP, CWE NP, P'!C13939</f>
        <v>Winter</v>
      </c>
      <c r="D13963" s="43" t="str">
        <f>'MRC NP, CWE NP, P'!D13939</f>
        <v>Weekday</v>
      </c>
      <c r="E13963" s="43">
        <f>'MRC NP, CWE NP, P'!E13939</f>
        <v>20190214</v>
      </c>
      <c r="F13963" s="43">
        <f>'MRC NP, CWE NP, P'!F13939</f>
        <v>18</v>
      </c>
      <c r="G13963" s="88">
        <f>'MRC NP, CWE NP, P'!Q13939-'MRC NP, CWE NP, P'!S13939</f>
        <v>0</v>
      </c>
      <c r="H13963" s="88">
        <f>'MRC NP, CWE NP, P'!Q13939-'MRC NP, CWE NP, P'!T13939</f>
        <v>0</v>
      </c>
      <c r="I13963" s="88">
        <v>0</v>
      </c>
      <c r="J13963" s="88">
        <v>0</v>
      </c>
      <c r="K13963" s="88">
        <v>0</v>
      </c>
      <c r="L13963" s="89">
        <v>0</v>
      </c>
      <c r="M13963">
        <v>1</v>
      </c>
    </row>
    <row r="13964" spans="1:13" ht="15" x14ac:dyDescent="0.25">
      <c r="A13964" s="42" t="str">
        <f>'MRC NP, CWE NP, P'!A13940</f>
        <v>3c_change</v>
      </c>
      <c r="B13964" s="43" t="str">
        <f>'MRC NP, CWE NP, P'!B13940</f>
        <v>A</v>
      </c>
      <c r="C13964" s="43" t="str">
        <f>'MRC NP, CWE NP, P'!C13940</f>
        <v>Winter</v>
      </c>
      <c r="D13964" s="43" t="str">
        <f>'MRC NP, CWE NP, P'!D13940</f>
        <v>Weekday</v>
      </c>
      <c r="E13964" s="43">
        <f>'MRC NP, CWE NP, P'!E13940</f>
        <v>20190214</v>
      </c>
      <c r="F13964" s="43">
        <f>'MRC NP, CWE NP, P'!F13940</f>
        <v>19</v>
      </c>
      <c r="G13964" s="88">
        <f>'MRC NP, CWE NP, P'!Q13940-'MRC NP, CWE NP, P'!S13940</f>
        <v>0</v>
      </c>
      <c r="H13964" s="88">
        <f>'MRC NP, CWE NP, P'!Q13940-'MRC NP, CWE NP, P'!T13940</f>
        <v>0</v>
      </c>
      <c r="I13964" s="88">
        <v>0</v>
      </c>
      <c r="J13964" s="88">
        <v>0</v>
      </c>
      <c r="K13964" s="88">
        <v>0</v>
      </c>
      <c r="L13964" s="89">
        <v>0</v>
      </c>
      <c r="M13964">
        <v>1</v>
      </c>
    </row>
    <row r="13965" spans="1:13" ht="15" x14ac:dyDescent="0.25">
      <c r="A13965" s="42" t="str">
        <f>'MRC NP, CWE NP, P'!A13941</f>
        <v>3c_change</v>
      </c>
      <c r="B13965" s="43" t="str">
        <f>'MRC NP, CWE NP, P'!B13941</f>
        <v>A</v>
      </c>
      <c r="C13965" s="43" t="str">
        <f>'MRC NP, CWE NP, P'!C13941</f>
        <v>Winter</v>
      </c>
      <c r="D13965" s="43" t="str">
        <f>'MRC NP, CWE NP, P'!D13941</f>
        <v>Weekday</v>
      </c>
      <c r="E13965" s="43">
        <f>'MRC NP, CWE NP, P'!E13941</f>
        <v>20190214</v>
      </c>
      <c r="F13965" s="43">
        <f>'MRC NP, CWE NP, P'!F13941</f>
        <v>20</v>
      </c>
      <c r="G13965" s="88">
        <f>'MRC NP, CWE NP, P'!Q13941-'MRC NP, CWE NP, P'!S13941</f>
        <v>0</v>
      </c>
      <c r="H13965" s="88">
        <f>'MRC NP, CWE NP, P'!Q13941-'MRC NP, CWE NP, P'!T13941</f>
        <v>0</v>
      </c>
      <c r="I13965" s="88">
        <v>0</v>
      </c>
      <c r="J13965" s="88">
        <v>0</v>
      </c>
      <c r="K13965" s="88">
        <v>0</v>
      </c>
      <c r="L13965" s="89">
        <v>0</v>
      </c>
      <c r="M13965">
        <v>1</v>
      </c>
    </row>
    <row r="13966" spans="1:13" ht="15" x14ac:dyDescent="0.25">
      <c r="A13966" s="42" t="str">
        <f>'MRC NP, CWE NP, P'!A13942</f>
        <v>3c_change</v>
      </c>
      <c r="B13966" s="43" t="str">
        <f>'MRC NP, CWE NP, P'!B13942</f>
        <v>A</v>
      </c>
      <c r="C13966" s="43" t="str">
        <f>'MRC NP, CWE NP, P'!C13942</f>
        <v>Winter</v>
      </c>
      <c r="D13966" s="43" t="str">
        <f>'MRC NP, CWE NP, P'!D13942</f>
        <v>Weekday</v>
      </c>
      <c r="E13966" s="43">
        <f>'MRC NP, CWE NP, P'!E13942</f>
        <v>20190214</v>
      </c>
      <c r="F13966" s="43">
        <f>'MRC NP, CWE NP, P'!F13942</f>
        <v>21</v>
      </c>
      <c r="G13966" s="88">
        <f>'MRC NP, CWE NP, P'!Q13942-'MRC NP, CWE NP, P'!S13942</f>
        <v>0</v>
      </c>
      <c r="H13966" s="88">
        <f>'MRC NP, CWE NP, P'!Q13942-'MRC NP, CWE NP, P'!T13942</f>
        <v>0</v>
      </c>
      <c r="I13966" s="88">
        <v>0</v>
      </c>
      <c r="J13966" s="88">
        <v>0</v>
      </c>
      <c r="K13966" s="88">
        <v>0</v>
      </c>
      <c r="L13966" s="89">
        <v>0</v>
      </c>
      <c r="M13966">
        <v>1</v>
      </c>
    </row>
    <row r="13967" spans="1:13" ht="15" x14ac:dyDescent="0.25">
      <c r="A13967" s="42" t="str">
        <f>'MRC NP, CWE NP, P'!A13943</f>
        <v>3c_change</v>
      </c>
      <c r="B13967" s="43" t="str">
        <f>'MRC NP, CWE NP, P'!B13943</f>
        <v>A</v>
      </c>
      <c r="C13967" s="43" t="str">
        <f>'MRC NP, CWE NP, P'!C13943</f>
        <v>Winter</v>
      </c>
      <c r="D13967" s="43" t="str">
        <f>'MRC NP, CWE NP, P'!D13943</f>
        <v>Weekday</v>
      </c>
      <c r="E13967" s="43">
        <f>'MRC NP, CWE NP, P'!E13943</f>
        <v>20190214</v>
      </c>
      <c r="F13967" s="43">
        <f>'MRC NP, CWE NP, P'!F13943</f>
        <v>22</v>
      </c>
      <c r="G13967" s="88">
        <f>'MRC NP, CWE NP, P'!Q13943-'MRC NP, CWE NP, P'!S13943</f>
        <v>0</v>
      </c>
      <c r="H13967" s="88">
        <f>'MRC NP, CWE NP, P'!Q13943-'MRC NP, CWE NP, P'!T13943</f>
        <v>0</v>
      </c>
      <c r="I13967" s="88">
        <v>0</v>
      </c>
      <c r="J13967" s="88">
        <v>0</v>
      </c>
      <c r="K13967" s="88">
        <v>0</v>
      </c>
      <c r="L13967" s="89">
        <v>0</v>
      </c>
      <c r="M13967">
        <v>1</v>
      </c>
    </row>
    <row r="13968" spans="1:13" ht="15" x14ac:dyDescent="0.25">
      <c r="A13968" s="42" t="str">
        <f>'MRC NP, CWE NP, P'!A13944</f>
        <v>3c_change</v>
      </c>
      <c r="B13968" s="43" t="str">
        <f>'MRC NP, CWE NP, P'!B13944</f>
        <v>A</v>
      </c>
      <c r="C13968" s="43" t="str">
        <f>'MRC NP, CWE NP, P'!C13944</f>
        <v>Winter</v>
      </c>
      <c r="D13968" s="43" t="str">
        <f>'MRC NP, CWE NP, P'!D13944</f>
        <v>Weekday</v>
      </c>
      <c r="E13968" s="43">
        <f>'MRC NP, CWE NP, P'!E13944</f>
        <v>20190214</v>
      </c>
      <c r="F13968" s="43">
        <f>'MRC NP, CWE NP, P'!F13944</f>
        <v>23</v>
      </c>
      <c r="G13968" s="88">
        <f>'MRC NP, CWE NP, P'!Q13944-'MRC NP, CWE NP, P'!S13944</f>
        <v>0.84000000000000341</v>
      </c>
      <c r="H13968" s="88">
        <f>'MRC NP, CWE NP, P'!Q13944-'MRC NP, CWE NP, P'!T13944</f>
        <v>4.240000000000002</v>
      </c>
      <c r="I13968" s="88">
        <v>2.0600000000000023</v>
      </c>
      <c r="J13968" s="88">
        <v>-1.3399999999999963</v>
      </c>
      <c r="K13968" s="88">
        <v>-0.31999999999999318</v>
      </c>
      <c r="L13968" s="89">
        <v>4.240000000000002</v>
      </c>
      <c r="M13968">
        <v>5</v>
      </c>
    </row>
    <row r="13969" spans="1:13" ht="15" x14ac:dyDescent="0.25">
      <c r="A13969" s="42" t="str">
        <f>'MRC NP, CWE NP, P'!A13945</f>
        <v>3c_change</v>
      </c>
      <c r="B13969" s="43" t="str">
        <f>'MRC NP, CWE NP, P'!B13945</f>
        <v>A</v>
      </c>
      <c r="C13969" s="43" t="str">
        <f>'MRC NP, CWE NP, P'!C13945</f>
        <v>Winter</v>
      </c>
      <c r="D13969" s="43" t="str">
        <f>'MRC NP, CWE NP, P'!D13945</f>
        <v>Weekday</v>
      </c>
      <c r="E13969" s="43">
        <f>'MRC NP, CWE NP, P'!E13945</f>
        <v>20190214</v>
      </c>
      <c r="F13969" s="43">
        <f>'MRC NP, CWE NP, P'!F13945</f>
        <v>24</v>
      </c>
      <c r="G13969" s="88">
        <f>'MRC NP, CWE NP, P'!Q13945-'MRC NP, CWE NP, P'!S13945</f>
        <v>0.70000000000000284</v>
      </c>
      <c r="H13969" s="88">
        <f>'MRC NP, CWE NP, P'!Q13945-'MRC NP, CWE NP, P'!T13945</f>
        <v>3.0400000000000063</v>
      </c>
      <c r="I13969" s="88">
        <v>1.4100000000000037</v>
      </c>
      <c r="J13969" s="88">
        <v>-0.92999999999999972</v>
      </c>
      <c r="K13969" s="88">
        <v>-0.21999999999999886</v>
      </c>
      <c r="L13969" s="89">
        <v>3.0400000000000063</v>
      </c>
      <c r="M13969">
        <v>5</v>
      </c>
    </row>
    <row r="13970" spans="1:13" ht="15" x14ac:dyDescent="0.25">
      <c r="A13970" s="42" t="str">
        <f>'MRC NP, CWE NP, P'!A13946</f>
        <v>3c_change</v>
      </c>
      <c r="B13970" s="43" t="str">
        <f>'MRC NP, CWE NP, P'!B13946</f>
        <v>C</v>
      </c>
      <c r="C13970" s="43" t="str">
        <f>'MRC NP, CWE NP, P'!C13946</f>
        <v>Winter</v>
      </c>
      <c r="D13970" s="43" t="str">
        <f>'MRC NP, CWE NP, P'!D13946</f>
        <v>Weekday</v>
      </c>
      <c r="E13970" s="43">
        <f>'MRC NP, CWE NP, P'!E13946</f>
        <v>20190215</v>
      </c>
      <c r="F13970" s="43">
        <f>'MRC NP, CWE NP, P'!F13946</f>
        <v>1</v>
      </c>
      <c r="G13970" s="88">
        <f>'MRC NP, CWE NP, P'!Q13946-'MRC NP, CWE NP, P'!S13946</f>
        <v>1</v>
      </c>
      <c r="H13970" s="88">
        <f>'MRC NP, CWE NP, P'!Q13946-'MRC NP, CWE NP, P'!T13946</f>
        <v>3.4499999999999957</v>
      </c>
      <c r="I13970" s="88">
        <v>1.4799999999999969</v>
      </c>
      <c r="J13970" s="88">
        <v>-0.96999999999999886</v>
      </c>
      <c r="K13970" s="88">
        <v>-0.21999999999999886</v>
      </c>
      <c r="L13970" s="89">
        <v>3.4499999999999957</v>
      </c>
      <c r="M13970">
        <v>5</v>
      </c>
    </row>
    <row r="13971" spans="1:13" ht="15" x14ac:dyDescent="0.25">
      <c r="A13971" s="42" t="str">
        <f>'MRC NP, CWE NP, P'!A13947</f>
        <v>3c_change</v>
      </c>
      <c r="B13971" s="43" t="str">
        <f>'MRC NP, CWE NP, P'!B13947</f>
        <v>C</v>
      </c>
      <c r="C13971" s="43" t="str">
        <f>'MRC NP, CWE NP, P'!C13947</f>
        <v>Winter</v>
      </c>
      <c r="D13971" s="43" t="str">
        <f>'MRC NP, CWE NP, P'!D13947</f>
        <v>Weekday</v>
      </c>
      <c r="E13971" s="43">
        <f>'MRC NP, CWE NP, P'!E13947</f>
        <v>20190215</v>
      </c>
      <c r="F13971" s="43">
        <f>'MRC NP, CWE NP, P'!F13947</f>
        <v>2</v>
      </c>
      <c r="G13971" s="88">
        <f>'MRC NP, CWE NP, P'!Q13947-'MRC NP, CWE NP, P'!S13947</f>
        <v>0</v>
      </c>
      <c r="H13971" s="88">
        <f>'MRC NP, CWE NP, P'!Q13947-'MRC NP, CWE NP, P'!T13947</f>
        <v>0</v>
      </c>
      <c r="I13971" s="88">
        <v>0</v>
      </c>
      <c r="J13971" s="88">
        <v>0</v>
      </c>
      <c r="K13971" s="88">
        <v>0</v>
      </c>
      <c r="L13971" s="89">
        <v>0</v>
      </c>
      <c r="M13971">
        <v>1</v>
      </c>
    </row>
    <row r="13972" spans="1:13" ht="15" x14ac:dyDescent="0.25">
      <c r="A13972" s="42" t="str">
        <f>'MRC NP, CWE NP, P'!A13948</f>
        <v>3c_change</v>
      </c>
      <c r="B13972" s="43" t="str">
        <f>'MRC NP, CWE NP, P'!B13948</f>
        <v>C</v>
      </c>
      <c r="C13972" s="43" t="str">
        <f>'MRC NP, CWE NP, P'!C13948</f>
        <v>Winter</v>
      </c>
      <c r="D13972" s="43" t="str">
        <f>'MRC NP, CWE NP, P'!D13948</f>
        <v>Weekday</v>
      </c>
      <c r="E13972" s="43">
        <f>'MRC NP, CWE NP, P'!E13948</f>
        <v>20190215</v>
      </c>
      <c r="F13972" s="43">
        <f>'MRC NP, CWE NP, P'!F13948</f>
        <v>3</v>
      </c>
      <c r="G13972" s="88">
        <f>'MRC NP, CWE NP, P'!Q13948-'MRC NP, CWE NP, P'!S13948</f>
        <v>0</v>
      </c>
      <c r="H13972" s="88">
        <f>'MRC NP, CWE NP, P'!Q13948-'MRC NP, CWE NP, P'!T13948</f>
        <v>0</v>
      </c>
      <c r="I13972" s="88">
        <v>0</v>
      </c>
      <c r="J13972" s="88">
        <v>0</v>
      </c>
      <c r="K13972" s="88">
        <v>0</v>
      </c>
      <c r="L13972" s="89">
        <v>0</v>
      </c>
      <c r="M13972">
        <v>1</v>
      </c>
    </row>
    <row r="13973" spans="1:13" ht="15" x14ac:dyDescent="0.25">
      <c r="A13973" s="42" t="str">
        <f>'MRC NP, CWE NP, P'!A13949</f>
        <v>3c_change</v>
      </c>
      <c r="B13973" s="43" t="str">
        <f>'MRC NP, CWE NP, P'!B13949</f>
        <v>C</v>
      </c>
      <c r="C13973" s="43" t="str">
        <f>'MRC NP, CWE NP, P'!C13949</f>
        <v>Winter</v>
      </c>
      <c r="D13973" s="43" t="str">
        <f>'MRC NP, CWE NP, P'!D13949</f>
        <v>Weekday</v>
      </c>
      <c r="E13973" s="43">
        <f>'MRC NP, CWE NP, P'!E13949</f>
        <v>20190215</v>
      </c>
      <c r="F13973" s="43">
        <f>'MRC NP, CWE NP, P'!F13949</f>
        <v>4</v>
      </c>
      <c r="G13973" s="88">
        <f>'MRC NP, CWE NP, P'!Q13949-'MRC NP, CWE NP, P'!S13949</f>
        <v>0</v>
      </c>
      <c r="H13973" s="88">
        <f>'MRC NP, CWE NP, P'!Q13949-'MRC NP, CWE NP, P'!T13949</f>
        <v>0</v>
      </c>
      <c r="I13973" s="88">
        <v>0</v>
      </c>
      <c r="J13973" s="88">
        <v>0</v>
      </c>
      <c r="K13973" s="88">
        <v>0</v>
      </c>
      <c r="L13973" s="89">
        <v>0</v>
      </c>
      <c r="M13973">
        <v>1</v>
      </c>
    </row>
    <row r="13974" spans="1:13" ht="15" x14ac:dyDescent="0.25">
      <c r="A13974" s="42" t="str">
        <f>'MRC NP, CWE NP, P'!A13950</f>
        <v>3c_change</v>
      </c>
      <c r="B13974" s="43" t="str">
        <f>'MRC NP, CWE NP, P'!B13950</f>
        <v>C</v>
      </c>
      <c r="C13974" s="43" t="str">
        <f>'MRC NP, CWE NP, P'!C13950</f>
        <v>Winter</v>
      </c>
      <c r="D13974" s="43" t="str">
        <f>'MRC NP, CWE NP, P'!D13950</f>
        <v>Weekday</v>
      </c>
      <c r="E13974" s="43">
        <f>'MRC NP, CWE NP, P'!E13950</f>
        <v>20190215</v>
      </c>
      <c r="F13974" s="43">
        <f>'MRC NP, CWE NP, P'!F13950</f>
        <v>5</v>
      </c>
      <c r="G13974" s="88">
        <f>'MRC NP, CWE NP, P'!Q13950-'MRC NP, CWE NP, P'!S13950</f>
        <v>0</v>
      </c>
      <c r="H13974" s="88">
        <f>'MRC NP, CWE NP, P'!Q13950-'MRC NP, CWE NP, P'!T13950</f>
        <v>0</v>
      </c>
      <c r="I13974" s="88">
        <v>0</v>
      </c>
      <c r="J13974" s="88">
        <v>0</v>
      </c>
      <c r="K13974" s="88">
        <v>0</v>
      </c>
      <c r="L13974" s="89">
        <v>0</v>
      </c>
      <c r="M13974">
        <v>1</v>
      </c>
    </row>
    <row r="13975" spans="1:13" ht="15" x14ac:dyDescent="0.25">
      <c r="A13975" s="42" t="str">
        <f>'MRC NP, CWE NP, P'!A13951</f>
        <v>3c_change</v>
      </c>
      <c r="B13975" s="43" t="str">
        <f>'MRC NP, CWE NP, P'!B13951</f>
        <v>C</v>
      </c>
      <c r="C13975" s="43" t="str">
        <f>'MRC NP, CWE NP, P'!C13951</f>
        <v>Winter</v>
      </c>
      <c r="D13975" s="43" t="str">
        <f>'MRC NP, CWE NP, P'!D13951</f>
        <v>Weekday</v>
      </c>
      <c r="E13975" s="43">
        <f>'MRC NP, CWE NP, P'!E13951</f>
        <v>20190215</v>
      </c>
      <c r="F13975" s="43">
        <f>'MRC NP, CWE NP, P'!F13951</f>
        <v>6</v>
      </c>
      <c r="G13975" s="88">
        <f>'MRC NP, CWE NP, P'!Q13951-'MRC NP, CWE NP, P'!S13951</f>
        <v>0</v>
      </c>
      <c r="H13975" s="88">
        <f>'MRC NP, CWE NP, P'!Q13951-'MRC NP, CWE NP, P'!T13951</f>
        <v>0</v>
      </c>
      <c r="I13975" s="88">
        <v>0</v>
      </c>
      <c r="J13975" s="88">
        <v>0</v>
      </c>
      <c r="K13975" s="88">
        <v>0</v>
      </c>
      <c r="L13975" s="89">
        <v>0</v>
      </c>
      <c r="M13975">
        <v>1</v>
      </c>
    </row>
    <row r="13976" spans="1:13" ht="15" x14ac:dyDescent="0.25">
      <c r="A13976" s="42" t="str">
        <f>'MRC NP, CWE NP, P'!A13952</f>
        <v>3c_change</v>
      </c>
      <c r="B13976" s="43" t="str">
        <f>'MRC NP, CWE NP, P'!B13952</f>
        <v>C</v>
      </c>
      <c r="C13976" s="43" t="str">
        <f>'MRC NP, CWE NP, P'!C13952</f>
        <v>Winter</v>
      </c>
      <c r="D13976" s="43" t="str">
        <f>'MRC NP, CWE NP, P'!D13952</f>
        <v>Weekday</v>
      </c>
      <c r="E13976" s="43">
        <f>'MRC NP, CWE NP, P'!E13952</f>
        <v>20190215</v>
      </c>
      <c r="F13976" s="43">
        <f>'MRC NP, CWE NP, P'!F13952</f>
        <v>7</v>
      </c>
      <c r="G13976" s="88">
        <f>'MRC NP, CWE NP, P'!Q13952-'MRC NP, CWE NP, P'!S13952</f>
        <v>-9.9999999999980105E-3</v>
      </c>
      <c r="H13976" s="88">
        <f>'MRC NP, CWE NP, P'!Q13952-'MRC NP, CWE NP, P'!T13952</f>
        <v>0.21000000000000085</v>
      </c>
      <c r="I13976" s="88">
        <v>0.22999999999999687</v>
      </c>
      <c r="J13976" s="88">
        <v>9.9999999999980105E-3</v>
      </c>
      <c r="K13976" s="88">
        <v>0</v>
      </c>
      <c r="L13976" s="89">
        <v>0.22999999999999687</v>
      </c>
      <c r="M13976">
        <v>4</v>
      </c>
    </row>
    <row r="13977" spans="1:13" ht="15" x14ac:dyDescent="0.25">
      <c r="A13977" s="42" t="str">
        <f>'MRC NP, CWE NP, P'!A13953</f>
        <v>3c_change</v>
      </c>
      <c r="B13977" s="43" t="str">
        <f>'MRC NP, CWE NP, P'!B13953</f>
        <v>C</v>
      </c>
      <c r="C13977" s="43" t="str">
        <f>'MRC NP, CWE NP, P'!C13953</f>
        <v>Winter</v>
      </c>
      <c r="D13977" s="43" t="str">
        <f>'MRC NP, CWE NP, P'!D13953</f>
        <v>Weekday</v>
      </c>
      <c r="E13977" s="43">
        <f>'MRC NP, CWE NP, P'!E13953</f>
        <v>20190215</v>
      </c>
      <c r="F13977" s="43">
        <f>'MRC NP, CWE NP, P'!F13953</f>
        <v>8</v>
      </c>
      <c r="G13977" s="88">
        <f>'MRC NP, CWE NP, P'!Q13953-'MRC NP, CWE NP, P'!S13953</f>
        <v>0</v>
      </c>
      <c r="H13977" s="88">
        <f>'MRC NP, CWE NP, P'!Q13953-'MRC NP, CWE NP, P'!T13953</f>
        <v>0</v>
      </c>
      <c r="I13977" s="88">
        <v>0</v>
      </c>
      <c r="J13977" s="88">
        <v>0</v>
      </c>
      <c r="K13977" s="88">
        <v>0</v>
      </c>
      <c r="L13977" s="89">
        <v>0</v>
      </c>
      <c r="M13977">
        <v>1</v>
      </c>
    </row>
    <row r="13978" spans="1:13" ht="15" x14ac:dyDescent="0.25">
      <c r="A13978" s="42" t="str">
        <f>'MRC NP, CWE NP, P'!A13954</f>
        <v>3c_change</v>
      </c>
      <c r="B13978" s="43" t="str">
        <f>'MRC NP, CWE NP, P'!B13954</f>
        <v>C</v>
      </c>
      <c r="C13978" s="43" t="str">
        <f>'MRC NP, CWE NP, P'!C13954</f>
        <v>Winter</v>
      </c>
      <c r="D13978" s="43" t="str">
        <f>'MRC NP, CWE NP, P'!D13954</f>
        <v>Weekday</v>
      </c>
      <c r="E13978" s="43">
        <f>'MRC NP, CWE NP, P'!E13954</f>
        <v>20190215</v>
      </c>
      <c r="F13978" s="43">
        <f>'MRC NP, CWE NP, P'!F13954</f>
        <v>9</v>
      </c>
      <c r="G13978" s="88">
        <f>'MRC NP, CWE NP, P'!Q13954-'MRC NP, CWE NP, P'!S13954</f>
        <v>0</v>
      </c>
      <c r="H13978" s="88">
        <f>'MRC NP, CWE NP, P'!Q13954-'MRC NP, CWE NP, P'!T13954</f>
        <v>0</v>
      </c>
      <c r="I13978" s="88">
        <v>0</v>
      </c>
      <c r="J13978" s="88">
        <v>0</v>
      </c>
      <c r="K13978" s="88">
        <v>0</v>
      </c>
      <c r="L13978" s="89">
        <v>0</v>
      </c>
      <c r="M13978">
        <v>1</v>
      </c>
    </row>
    <row r="13979" spans="1:13" ht="15" x14ac:dyDescent="0.25">
      <c r="A13979" s="42" t="str">
        <f>'MRC NP, CWE NP, P'!A13955</f>
        <v>3c_change</v>
      </c>
      <c r="B13979" s="43" t="str">
        <f>'MRC NP, CWE NP, P'!B13955</f>
        <v>C</v>
      </c>
      <c r="C13979" s="43" t="str">
        <f>'MRC NP, CWE NP, P'!C13955</f>
        <v>Winter</v>
      </c>
      <c r="D13979" s="43" t="str">
        <f>'MRC NP, CWE NP, P'!D13955</f>
        <v>Weekday</v>
      </c>
      <c r="E13979" s="43">
        <f>'MRC NP, CWE NP, P'!E13955</f>
        <v>20190215</v>
      </c>
      <c r="F13979" s="43">
        <f>'MRC NP, CWE NP, P'!F13955</f>
        <v>10</v>
      </c>
      <c r="G13979" s="88">
        <f>'MRC NP, CWE NP, P'!Q13955-'MRC NP, CWE NP, P'!S13955</f>
        <v>0</v>
      </c>
      <c r="H13979" s="88">
        <f>'MRC NP, CWE NP, P'!Q13955-'MRC NP, CWE NP, P'!T13955</f>
        <v>0</v>
      </c>
      <c r="I13979" s="88">
        <v>0</v>
      </c>
      <c r="J13979" s="88">
        <v>0</v>
      </c>
      <c r="K13979" s="88">
        <v>0</v>
      </c>
      <c r="L13979" s="89">
        <v>0</v>
      </c>
      <c r="M13979">
        <v>1</v>
      </c>
    </row>
    <row r="13980" spans="1:13" ht="15" x14ac:dyDescent="0.25">
      <c r="A13980" s="42" t="str">
        <f>'MRC NP, CWE NP, P'!A13956</f>
        <v>3c_change</v>
      </c>
      <c r="B13980" s="43" t="str">
        <f>'MRC NP, CWE NP, P'!B13956</f>
        <v>C</v>
      </c>
      <c r="C13980" s="43" t="str">
        <f>'MRC NP, CWE NP, P'!C13956</f>
        <v>Winter</v>
      </c>
      <c r="D13980" s="43" t="str">
        <f>'MRC NP, CWE NP, P'!D13956</f>
        <v>Weekday</v>
      </c>
      <c r="E13980" s="43">
        <f>'MRC NP, CWE NP, P'!E13956</f>
        <v>20190215</v>
      </c>
      <c r="F13980" s="43">
        <f>'MRC NP, CWE NP, P'!F13956</f>
        <v>11</v>
      </c>
      <c r="G13980" s="88">
        <f>'MRC NP, CWE NP, P'!Q13956-'MRC NP, CWE NP, P'!S13956</f>
        <v>0</v>
      </c>
      <c r="H13980" s="88">
        <f>'MRC NP, CWE NP, P'!Q13956-'MRC NP, CWE NP, P'!T13956</f>
        <v>0</v>
      </c>
      <c r="I13980" s="88">
        <v>0</v>
      </c>
      <c r="J13980" s="88">
        <v>0</v>
      </c>
      <c r="K13980" s="88">
        <v>0</v>
      </c>
      <c r="L13980" s="89">
        <v>0</v>
      </c>
      <c r="M13980">
        <v>1</v>
      </c>
    </row>
    <row r="13981" spans="1:13" ht="15" x14ac:dyDescent="0.25">
      <c r="A13981" s="42" t="str">
        <f>'MRC NP, CWE NP, P'!A13957</f>
        <v>3c_change</v>
      </c>
      <c r="B13981" s="43" t="str">
        <f>'MRC NP, CWE NP, P'!B13957</f>
        <v>C</v>
      </c>
      <c r="C13981" s="43" t="str">
        <f>'MRC NP, CWE NP, P'!C13957</f>
        <v>Winter</v>
      </c>
      <c r="D13981" s="43" t="str">
        <f>'MRC NP, CWE NP, P'!D13957</f>
        <v>Weekday</v>
      </c>
      <c r="E13981" s="43">
        <f>'MRC NP, CWE NP, P'!E13957</f>
        <v>20190215</v>
      </c>
      <c r="F13981" s="43">
        <f>'MRC NP, CWE NP, P'!F13957</f>
        <v>12</v>
      </c>
      <c r="G13981" s="88">
        <f>'MRC NP, CWE NP, P'!Q13957-'MRC NP, CWE NP, P'!S13957</f>
        <v>-1.9100000000000037</v>
      </c>
      <c r="H13981" s="88">
        <f>'MRC NP, CWE NP, P'!Q13957-'MRC NP, CWE NP, P'!T13957</f>
        <v>3.5300000000000011</v>
      </c>
      <c r="I13981" s="88">
        <v>0</v>
      </c>
      <c r="J13981" s="88">
        <v>-5.4400000000000048</v>
      </c>
      <c r="K13981" s="88">
        <v>-1.2100000000000009</v>
      </c>
      <c r="L13981" s="89">
        <v>5.4400000000000048</v>
      </c>
      <c r="M13981">
        <v>4</v>
      </c>
    </row>
    <row r="13982" spans="1:13" ht="15" x14ac:dyDescent="0.25">
      <c r="A13982" s="42" t="str">
        <f>'MRC NP, CWE NP, P'!A13958</f>
        <v>3c_change</v>
      </c>
      <c r="B13982" s="43" t="str">
        <f>'MRC NP, CWE NP, P'!B13958</f>
        <v>C</v>
      </c>
      <c r="C13982" s="43" t="str">
        <f>'MRC NP, CWE NP, P'!C13958</f>
        <v>Winter</v>
      </c>
      <c r="D13982" s="43" t="str">
        <f>'MRC NP, CWE NP, P'!D13958</f>
        <v>Weekday</v>
      </c>
      <c r="E13982" s="43">
        <f>'MRC NP, CWE NP, P'!E13958</f>
        <v>20190215</v>
      </c>
      <c r="F13982" s="43">
        <f>'MRC NP, CWE NP, P'!F13958</f>
        <v>13</v>
      </c>
      <c r="G13982" s="88">
        <f>'MRC NP, CWE NP, P'!Q13958-'MRC NP, CWE NP, P'!S13958</f>
        <v>-1.8599999999999994</v>
      </c>
      <c r="H13982" s="88">
        <f>'MRC NP, CWE NP, P'!Q13958-'MRC NP, CWE NP, P'!T13958</f>
        <v>3.1900000000000048</v>
      </c>
      <c r="I13982" s="88">
        <v>0</v>
      </c>
      <c r="J13982" s="88">
        <v>-5.0500000000000043</v>
      </c>
      <c r="K13982" s="88">
        <v>-1.1099999999999994</v>
      </c>
      <c r="L13982" s="89">
        <v>5.0500000000000043</v>
      </c>
      <c r="M13982">
        <v>4</v>
      </c>
    </row>
    <row r="13983" spans="1:13" ht="15" x14ac:dyDescent="0.25">
      <c r="A13983" s="42" t="str">
        <f>'MRC NP, CWE NP, P'!A13959</f>
        <v>3c_change</v>
      </c>
      <c r="B13983" s="43" t="str">
        <f>'MRC NP, CWE NP, P'!B13959</f>
        <v>C</v>
      </c>
      <c r="C13983" s="43" t="str">
        <f>'MRC NP, CWE NP, P'!C13959</f>
        <v>Winter</v>
      </c>
      <c r="D13983" s="43" t="str">
        <f>'MRC NP, CWE NP, P'!D13959</f>
        <v>Weekday</v>
      </c>
      <c r="E13983" s="43">
        <f>'MRC NP, CWE NP, P'!E13959</f>
        <v>20190215</v>
      </c>
      <c r="F13983" s="43">
        <f>'MRC NP, CWE NP, P'!F13959</f>
        <v>14</v>
      </c>
      <c r="G13983" s="88">
        <f>'MRC NP, CWE NP, P'!Q13959-'MRC NP, CWE NP, P'!S13959</f>
        <v>-0.95000000000000284</v>
      </c>
      <c r="H13983" s="88">
        <f>'MRC NP, CWE NP, P'!Q13959-'MRC NP, CWE NP, P'!T13959</f>
        <v>1.6299999999999955</v>
      </c>
      <c r="I13983" s="88">
        <v>0</v>
      </c>
      <c r="J13983" s="88">
        <v>-2.5799999999999983</v>
      </c>
      <c r="K13983" s="88">
        <v>-0.57000000000000028</v>
      </c>
      <c r="L13983" s="89">
        <v>2.5799999999999983</v>
      </c>
      <c r="M13983">
        <v>4</v>
      </c>
    </row>
    <row r="13984" spans="1:13" ht="15" x14ac:dyDescent="0.25">
      <c r="A13984" s="42" t="str">
        <f>'MRC NP, CWE NP, P'!A13960</f>
        <v>3c_change</v>
      </c>
      <c r="B13984" s="43" t="str">
        <f>'MRC NP, CWE NP, P'!B13960</f>
        <v>C</v>
      </c>
      <c r="C13984" s="43" t="str">
        <f>'MRC NP, CWE NP, P'!C13960</f>
        <v>Winter</v>
      </c>
      <c r="D13984" s="43" t="str">
        <f>'MRC NP, CWE NP, P'!D13960</f>
        <v>Weekday</v>
      </c>
      <c r="E13984" s="43">
        <f>'MRC NP, CWE NP, P'!E13960</f>
        <v>20190215</v>
      </c>
      <c r="F13984" s="43">
        <f>'MRC NP, CWE NP, P'!F13960</f>
        <v>15</v>
      </c>
      <c r="G13984" s="88">
        <f>'MRC NP, CWE NP, P'!Q13960-'MRC NP, CWE NP, P'!S13960</f>
        <v>0</v>
      </c>
      <c r="H13984" s="88">
        <f>'MRC NP, CWE NP, P'!Q13960-'MRC NP, CWE NP, P'!T13960</f>
        <v>0</v>
      </c>
      <c r="I13984" s="88">
        <v>0</v>
      </c>
      <c r="J13984" s="88">
        <v>0</v>
      </c>
      <c r="K13984" s="88">
        <v>0</v>
      </c>
      <c r="L13984" s="89">
        <v>0</v>
      </c>
      <c r="M13984">
        <v>1</v>
      </c>
    </row>
    <row r="13985" spans="1:13" ht="15" x14ac:dyDescent="0.25">
      <c r="A13985" s="42" t="str">
        <f>'MRC NP, CWE NP, P'!A13961</f>
        <v>3c_change</v>
      </c>
      <c r="B13985" s="43" t="str">
        <f>'MRC NP, CWE NP, P'!B13961</f>
        <v>C</v>
      </c>
      <c r="C13985" s="43" t="str">
        <f>'MRC NP, CWE NP, P'!C13961</f>
        <v>Winter</v>
      </c>
      <c r="D13985" s="43" t="str">
        <f>'MRC NP, CWE NP, P'!D13961</f>
        <v>Weekday</v>
      </c>
      <c r="E13985" s="43">
        <f>'MRC NP, CWE NP, P'!E13961</f>
        <v>20190215</v>
      </c>
      <c r="F13985" s="43">
        <f>'MRC NP, CWE NP, P'!F13961</f>
        <v>16</v>
      </c>
      <c r="G13985" s="88">
        <f>'MRC NP, CWE NP, P'!Q13961-'MRC NP, CWE NP, P'!S13961</f>
        <v>0</v>
      </c>
      <c r="H13985" s="88">
        <f>'MRC NP, CWE NP, P'!Q13961-'MRC NP, CWE NP, P'!T13961</f>
        <v>0</v>
      </c>
      <c r="I13985" s="88">
        <v>0</v>
      </c>
      <c r="J13985" s="88">
        <v>0</v>
      </c>
      <c r="K13985" s="88">
        <v>0</v>
      </c>
      <c r="L13985" s="89">
        <v>0</v>
      </c>
      <c r="M13985">
        <v>1</v>
      </c>
    </row>
    <row r="13986" spans="1:13" ht="15" x14ac:dyDescent="0.25">
      <c r="A13986" s="42" t="str">
        <f>'MRC NP, CWE NP, P'!A13962</f>
        <v>3c_change</v>
      </c>
      <c r="B13986" s="43" t="str">
        <f>'MRC NP, CWE NP, P'!B13962</f>
        <v>C</v>
      </c>
      <c r="C13986" s="43" t="str">
        <f>'MRC NP, CWE NP, P'!C13962</f>
        <v>Winter</v>
      </c>
      <c r="D13986" s="43" t="str">
        <f>'MRC NP, CWE NP, P'!D13962</f>
        <v>Weekday</v>
      </c>
      <c r="E13986" s="43">
        <f>'MRC NP, CWE NP, P'!E13962</f>
        <v>20190215</v>
      </c>
      <c r="F13986" s="43">
        <f>'MRC NP, CWE NP, P'!F13962</f>
        <v>17</v>
      </c>
      <c r="G13986" s="88">
        <f>'MRC NP, CWE NP, P'!Q13962-'MRC NP, CWE NP, P'!S13962</f>
        <v>0</v>
      </c>
      <c r="H13986" s="88">
        <f>'MRC NP, CWE NP, P'!Q13962-'MRC NP, CWE NP, P'!T13962</f>
        <v>0</v>
      </c>
      <c r="I13986" s="88">
        <v>0</v>
      </c>
      <c r="J13986" s="88">
        <v>0</v>
      </c>
      <c r="K13986" s="88">
        <v>0</v>
      </c>
      <c r="L13986" s="89">
        <v>0</v>
      </c>
      <c r="M13986">
        <v>1</v>
      </c>
    </row>
    <row r="13987" spans="1:13" ht="15" x14ac:dyDescent="0.25">
      <c r="A13987" s="42" t="str">
        <f>'MRC NP, CWE NP, P'!A13963</f>
        <v>3c_change</v>
      </c>
      <c r="B13987" s="43" t="str">
        <f>'MRC NP, CWE NP, P'!B13963</f>
        <v>C</v>
      </c>
      <c r="C13987" s="43" t="str">
        <f>'MRC NP, CWE NP, P'!C13963</f>
        <v>Winter</v>
      </c>
      <c r="D13987" s="43" t="str">
        <f>'MRC NP, CWE NP, P'!D13963</f>
        <v>Weekday</v>
      </c>
      <c r="E13987" s="43">
        <f>'MRC NP, CWE NP, P'!E13963</f>
        <v>20190215</v>
      </c>
      <c r="F13987" s="43">
        <f>'MRC NP, CWE NP, P'!F13963</f>
        <v>18</v>
      </c>
      <c r="G13987" s="88">
        <f>'MRC NP, CWE NP, P'!Q13963-'MRC NP, CWE NP, P'!S13963</f>
        <v>0</v>
      </c>
      <c r="H13987" s="88">
        <f>'MRC NP, CWE NP, P'!Q13963-'MRC NP, CWE NP, P'!T13963</f>
        <v>0</v>
      </c>
      <c r="I13987" s="88">
        <v>0</v>
      </c>
      <c r="J13987" s="88">
        <v>0</v>
      </c>
      <c r="K13987" s="88">
        <v>0</v>
      </c>
      <c r="L13987" s="89">
        <v>0</v>
      </c>
      <c r="M13987">
        <v>1</v>
      </c>
    </row>
    <row r="13988" spans="1:13" ht="15" x14ac:dyDescent="0.25">
      <c r="A13988" s="42" t="str">
        <f>'MRC NP, CWE NP, P'!A13964</f>
        <v>3c_change</v>
      </c>
      <c r="B13988" s="43" t="str">
        <f>'MRC NP, CWE NP, P'!B13964</f>
        <v>C</v>
      </c>
      <c r="C13988" s="43" t="str">
        <f>'MRC NP, CWE NP, P'!C13964</f>
        <v>Winter</v>
      </c>
      <c r="D13988" s="43" t="str">
        <f>'MRC NP, CWE NP, P'!D13964</f>
        <v>Weekday</v>
      </c>
      <c r="E13988" s="43">
        <f>'MRC NP, CWE NP, P'!E13964</f>
        <v>20190215</v>
      </c>
      <c r="F13988" s="43">
        <f>'MRC NP, CWE NP, P'!F13964</f>
        <v>19</v>
      </c>
      <c r="G13988" s="88">
        <f>'MRC NP, CWE NP, P'!Q13964-'MRC NP, CWE NP, P'!S13964</f>
        <v>0</v>
      </c>
      <c r="H13988" s="88">
        <f>'MRC NP, CWE NP, P'!Q13964-'MRC NP, CWE NP, P'!T13964</f>
        <v>0</v>
      </c>
      <c r="I13988" s="88">
        <v>0</v>
      </c>
      <c r="J13988" s="88">
        <v>0</v>
      </c>
      <c r="K13988" s="88">
        <v>0</v>
      </c>
      <c r="L13988" s="89">
        <v>0</v>
      </c>
      <c r="M13988">
        <v>1</v>
      </c>
    </row>
    <row r="13989" spans="1:13" ht="15" x14ac:dyDescent="0.25">
      <c r="A13989" s="42" t="str">
        <f>'MRC NP, CWE NP, P'!A13965</f>
        <v>3c_change</v>
      </c>
      <c r="B13989" s="43" t="str">
        <f>'MRC NP, CWE NP, P'!B13965</f>
        <v>C</v>
      </c>
      <c r="C13989" s="43" t="str">
        <f>'MRC NP, CWE NP, P'!C13965</f>
        <v>Winter</v>
      </c>
      <c r="D13989" s="43" t="str">
        <f>'MRC NP, CWE NP, P'!D13965</f>
        <v>Weekday</v>
      </c>
      <c r="E13989" s="43">
        <f>'MRC NP, CWE NP, P'!E13965</f>
        <v>20190215</v>
      </c>
      <c r="F13989" s="43">
        <f>'MRC NP, CWE NP, P'!F13965</f>
        <v>20</v>
      </c>
      <c r="G13989" s="88">
        <f>'MRC NP, CWE NP, P'!Q13965-'MRC NP, CWE NP, P'!S13965</f>
        <v>0</v>
      </c>
      <c r="H13989" s="88">
        <f>'MRC NP, CWE NP, P'!Q13965-'MRC NP, CWE NP, P'!T13965</f>
        <v>0</v>
      </c>
      <c r="I13989" s="88">
        <v>0</v>
      </c>
      <c r="J13989" s="88">
        <v>0</v>
      </c>
      <c r="K13989" s="88">
        <v>0</v>
      </c>
      <c r="L13989" s="89">
        <v>0</v>
      </c>
      <c r="M13989">
        <v>1</v>
      </c>
    </row>
    <row r="13990" spans="1:13" ht="15" x14ac:dyDescent="0.25">
      <c r="A13990" s="42" t="str">
        <f>'MRC NP, CWE NP, P'!A13966</f>
        <v>3c_change</v>
      </c>
      <c r="B13990" s="43" t="str">
        <f>'MRC NP, CWE NP, P'!B13966</f>
        <v>C</v>
      </c>
      <c r="C13990" s="43" t="str">
        <f>'MRC NP, CWE NP, P'!C13966</f>
        <v>Winter</v>
      </c>
      <c r="D13990" s="43" t="str">
        <f>'MRC NP, CWE NP, P'!D13966</f>
        <v>Weekday</v>
      </c>
      <c r="E13990" s="43">
        <f>'MRC NP, CWE NP, P'!E13966</f>
        <v>20190215</v>
      </c>
      <c r="F13990" s="43">
        <f>'MRC NP, CWE NP, P'!F13966</f>
        <v>21</v>
      </c>
      <c r="G13990" s="88">
        <f>'MRC NP, CWE NP, P'!Q13966-'MRC NP, CWE NP, P'!S13966</f>
        <v>0</v>
      </c>
      <c r="H13990" s="88">
        <f>'MRC NP, CWE NP, P'!Q13966-'MRC NP, CWE NP, P'!T13966</f>
        <v>0</v>
      </c>
      <c r="I13990" s="88">
        <v>0</v>
      </c>
      <c r="J13990" s="88">
        <v>0</v>
      </c>
      <c r="K13990" s="88">
        <v>0</v>
      </c>
      <c r="L13990" s="89">
        <v>0</v>
      </c>
      <c r="M13990">
        <v>1</v>
      </c>
    </row>
    <row r="13991" spans="1:13" ht="15" x14ac:dyDescent="0.25">
      <c r="A13991" s="42" t="str">
        <f>'MRC NP, CWE NP, P'!A13967</f>
        <v>3c_change</v>
      </c>
      <c r="B13991" s="43" t="str">
        <f>'MRC NP, CWE NP, P'!B13967</f>
        <v>C</v>
      </c>
      <c r="C13991" s="43" t="str">
        <f>'MRC NP, CWE NP, P'!C13967</f>
        <v>Winter</v>
      </c>
      <c r="D13991" s="43" t="str">
        <f>'MRC NP, CWE NP, P'!D13967</f>
        <v>Weekday</v>
      </c>
      <c r="E13991" s="43">
        <f>'MRC NP, CWE NP, P'!E13967</f>
        <v>20190215</v>
      </c>
      <c r="F13991" s="43">
        <f>'MRC NP, CWE NP, P'!F13967</f>
        <v>22</v>
      </c>
      <c r="G13991" s="88">
        <f>'MRC NP, CWE NP, P'!Q13967-'MRC NP, CWE NP, P'!S13967</f>
        <v>0</v>
      </c>
      <c r="H13991" s="88">
        <f>'MRC NP, CWE NP, P'!Q13967-'MRC NP, CWE NP, P'!T13967</f>
        <v>0</v>
      </c>
      <c r="I13991" s="88">
        <v>0</v>
      </c>
      <c r="J13991" s="88">
        <v>0</v>
      </c>
      <c r="K13991" s="88">
        <v>0</v>
      </c>
      <c r="L13991" s="89">
        <v>0</v>
      </c>
      <c r="M13991">
        <v>1</v>
      </c>
    </row>
    <row r="13992" spans="1:13" ht="15" x14ac:dyDescent="0.25">
      <c r="A13992" s="42" t="str">
        <f>'MRC NP, CWE NP, P'!A13968</f>
        <v>3c_change</v>
      </c>
      <c r="B13992" s="43" t="str">
        <f>'MRC NP, CWE NP, P'!B13968</f>
        <v>C</v>
      </c>
      <c r="C13992" s="43" t="str">
        <f>'MRC NP, CWE NP, P'!C13968</f>
        <v>Winter</v>
      </c>
      <c r="D13992" s="43" t="str">
        <f>'MRC NP, CWE NP, P'!D13968</f>
        <v>Weekday</v>
      </c>
      <c r="E13992" s="43">
        <f>'MRC NP, CWE NP, P'!E13968</f>
        <v>20190215</v>
      </c>
      <c r="F13992" s="43">
        <f>'MRC NP, CWE NP, P'!F13968</f>
        <v>23</v>
      </c>
      <c r="G13992" s="88">
        <f>'MRC NP, CWE NP, P'!Q13968-'MRC NP, CWE NP, P'!S13968</f>
        <v>0.53000000000000114</v>
      </c>
      <c r="H13992" s="88">
        <f>'MRC NP, CWE NP, P'!Q13968-'MRC NP, CWE NP, P'!T13968</f>
        <v>1.8500000000000014</v>
      </c>
      <c r="I13992" s="88">
        <v>0.79999999999999716</v>
      </c>
      <c r="J13992" s="88">
        <v>-0.52000000000000313</v>
      </c>
      <c r="K13992" s="88">
        <v>-0.12000000000000455</v>
      </c>
      <c r="L13992" s="89">
        <v>1.8500000000000014</v>
      </c>
      <c r="M13992">
        <v>5</v>
      </c>
    </row>
    <row r="13993" spans="1:13" ht="15" x14ac:dyDescent="0.25">
      <c r="A13993" s="42" t="str">
        <f>'MRC NP, CWE NP, P'!A13969</f>
        <v>3c_change</v>
      </c>
      <c r="B13993" s="43" t="str">
        <f>'MRC NP, CWE NP, P'!B13969</f>
        <v>C</v>
      </c>
      <c r="C13993" s="43" t="str">
        <f>'MRC NP, CWE NP, P'!C13969</f>
        <v>Winter</v>
      </c>
      <c r="D13993" s="43" t="str">
        <f>'MRC NP, CWE NP, P'!D13969</f>
        <v>Weekday</v>
      </c>
      <c r="E13993" s="43">
        <f>'MRC NP, CWE NP, P'!E13969</f>
        <v>20190215</v>
      </c>
      <c r="F13993" s="43">
        <f>'MRC NP, CWE NP, P'!F13969</f>
        <v>24</v>
      </c>
      <c r="G13993" s="88">
        <f>'MRC NP, CWE NP, P'!Q13969-'MRC NP, CWE NP, P'!S13969</f>
        <v>0.73000000000000398</v>
      </c>
      <c r="H13993" s="88">
        <f>'MRC NP, CWE NP, P'!Q13969-'MRC NP, CWE NP, P'!T13969</f>
        <v>2.5300000000000011</v>
      </c>
      <c r="I13993" s="88">
        <v>1.0799999999999983</v>
      </c>
      <c r="J13993" s="88">
        <v>-0.71999999999999886</v>
      </c>
      <c r="K13993" s="88">
        <v>-0.16000000000000369</v>
      </c>
      <c r="L13993" s="89">
        <v>2.5300000000000011</v>
      </c>
      <c r="M13993">
        <v>5</v>
      </c>
    </row>
    <row r="13994" spans="1:13" ht="15" x14ac:dyDescent="0.25">
      <c r="A13994" s="42" t="str">
        <f>'MRC NP, CWE NP, P'!A13970</f>
        <v>3c_change</v>
      </c>
      <c r="B13994" s="43" t="str">
        <f>'MRC NP, CWE NP, P'!B13970</f>
        <v>D</v>
      </c>
      <c r="C13994" s="43" t="str">
        <f>'MRC NP, CWE NP, P'!C13970</f>
        <v>Winter</v>
      </c>
      <c r="D13994" s="43" t="str">
        <f>'MRC NP, CWE NP, P'!D13970</f>
        <v>Weekend</v>
      </c>
      <c r="E13994" s="43">
        <f>'MRC NP, CWE NP, P'!E13970</f>
        <v>20190216</v>
      </c>
      <c r="F13994" s="43">
        <f>'MRC NP, CWE NP, P'!F13970</f>
        <v>1</v>
      </c>
      <c r="G13994" s="88">
        <f>'MRC NP, CWE NP, P'!Q13970-'MRC NP, CWE NP, P'!S13970</f>
        <v>3.269999999999996</v>
      </c>
      <c r="H13994" s="88">
        <f>'MRC NP, CWE NP, P'!Q13970-'MRC NP, CWE NP, P'!T13970</f>
        <v>11.990000000000002</v>
      </c>
      <c r="I13994" s="88">
        <v>0</v>
      </c>
      <c r="J13994" s="88">
        <v>-8.720000000000006</v>
      </c>
      <c r="K13994" s="88">
        <v>-5.7000000000000028</v>
      </c>
      <c r="L13994" s="89">
        <v>11.990000000000002</v>
      </c>
      <c r="M13994">
        <v>4</v>
      </c>
    </row>
    <row r="13995" spans="1:13" ht="15" x14ac:dyDescent="0.25">
      <c r="A13995" s="42" t="str">
        <f>'MRC NP, CWE NP, P'!A13971</f>
        <v>3c_change</v>
      </c>
      <c r="B13995" s="43" t="str">
        <f>'MRC NP, CWE NP, P'!B13971</f>
        <v>D</v>
      </c>
      <c r="C13995" s="43" t="str">
        <f>'MRC NP, CWE NP, P'!C13971</f>
        <v>Winter</v>
      </c>
      <c r="D13995" s="43" t="str">
        <f>'MRC NP, CWE NP, P'!D13971</f>
        <v>Weekend</v>
      </c>
      <c r="E13995" s="43">
        <f>'MRC NP, CWE NP, P'!E13971</f>
        <v>20190216</v>
      </c>
      <c r="F13995" s="43">
        <f>'MRC NP, CWE NP, P'!F13971</f>
        <v>2</v>
      </c>
      <c r="G13995" s="88">
        <f>'MRC NP, CWE NP, P'!Q13971-'MRC NP, CWE NP, P'!S13971</f>
        <v>-6.18</v>
      </c>
      <c r="H13995" s="88">
        <f>'MRC NP, CWE NP, P'!Q13971-'MRC NP, CWE NP, P'!T13971</f>
        <v>2.1300000000000026</v>
      </c>
      <c r="I13995" s="88">
        <v>-3</v>
      </c>
      <c r="J13995" s="88">
        <v>-11.310000000000002</v>
      </c>
      <c r="K13995" s="88">
        <v>-13.729999999999997</v>
      </c>
      <c r="L13995" s="89">
        <v>13.729999999999997</v>
      </c>
      <c r="M13995">
        <v>5</v>
      </c>
    </row>
    <row r="13996" spans="1:13" ht="15" x14ac:dyDescent="0.25">
      <c r="A13996" s="42" t="str">
        <f>'MRC NP, CWE NP, P'!A13972</f>
        <v>3c_change</v>
      </c>
      <c r="B13996" s="43" t="str">
        <f>'MRC NP, CWE NP, P'!B13972</f>
        <v>D</v>
      </c>
      <c r="C13996" s="43" t="str">
        <f>'MRC NP, CWE NP, P'!C13972</f>
        <v>Winter</v>
      </c>
      <c r="D13996" s="43" t="str">
        <f>'MRC NP, CWE NP, P'!D13972</f>
        <v>Weekend</v>
      </c>
      <c r="E13996" s="43">
        <f>'MRC NP, CWE NP, P'!E13972</f>
        <v>20190216</v>
      </c>
      <c r="F13996" s="43">
        <f>'MRC NP, CWE NP, P'!F13972</f>
        <v>3</v>
      </c>
      <c r="G13996" s="88">
        <f>'MRC NP, CWE NP, P'!Q13972-'MRC NP, CWE NP, P'!S13972</f>
        <v>-9.9999999999980105E-3</v>
      </c>
      <c r="H13996" s="88">
        <f>'MRC NP, CWE NP, P'!Q13972-'MRC NP, CWE NP, P'!T13972</f>
        <v>0</v>
      </c>
      <c r="I13996" s="88">
        <v>0</v>
      </c>
      <c r="J13996" s="88">
        <v>-9.9999999999980105E-3</v>
      </c>
      <c r="K13996" s="88">
        <v>-3.9999999999999147E-2</v>
      </c>
      <c r="L13996" s="89">
        <v>3.9999999999999147E-2</v>
      </c>
      <c r="M13996">
        <v>3</v>
      </c>
    </row>
    <row r="13997" spans="1:13" ht="15" x14ac:dyDescent="0.25">
      <c r="A13997" s="42" t="str">
        <f>'MRC NP, CWE NP, P'!A13973</f>
        <v>3c_change</v>
      </c>
      <c r="B13997" s="43" t="str">
        <f>'MRC NP, CWE NP, P'!B13973</f>
        <v>D</v>
      </c>
      <c r="C13997" s="43" t="str">
        <f>'MRC NP, CWE NP, P'!C13973</f>
        <v>Winter</v>
      </c>
      <c r="D13997" s="43" t="str">
        <f>'MRC NP, CWE NP, P'!D13973</f>
        <v>Weekend</v>
      </c>
      <c r="E13997" s="43">
        <f>'MRC NP, CWE NP, P'!E13973</f>
        <v>20190216</v>
      </c>
      <c r="F13997" s="43">
        <f>'MRC NP, CWE NP, P'!F13973</f>
        <v>4</v>
      </c>
      <c r="G13997" s="88">
        <f>'MRC NP, CWE NP, P'!Q13973-'MRC NP, CWE NP, P'!S13973</f>
        <v>-1.75</v>
      </c>
      <c r="H13997" s="88">
        <f>'MRC NP, CWE NP, P'!Q13973-'MRC NP, CWE NP, P'!T13973</f>
        <v>0.48999999999999488</v>
      </c>
      <c r="I13997" s="88">
        <v>-1.2199999999999989</v>
      </c>
      <c r="J13997" s="88">
        <v>-3.4599999999999937</v>
      </c>
      <c r="K13997" s="88">
        <v>-4.779999999999994</v>
      </c>
      <c r="L13997" s="89">
        <v>4.779999999999994</v>
      </c>
      <c r="M13997">
        <v>5</v>
      </c>
    </row>
    <row r="13998" spans="1:13" ht="15" x14ac:dyDescent="0.25">
      <c r="A13998" s="42" t="str">
        <f>'MRC NP, CWE NP, P'!A13974</f>
        <v>3c_change</v>
      </c>
      <c r="B13998" s="43" t="str">
        <f>'MRC NP, CWE NP, P'!B13974</f>
        <v>D</v>
      </c>
      <c r="C13998" s="43" t="str">
        <f>'MRC NP, CWE NP, P'!C13974</f>
        <v>Winter</v>
      </c>
      <c r="D13998" s="43" t="str">
        <f>'MRC NP, CWE NP, P'!D13974</f>
        <v>Weekend</v>
      </c>
      <c r="E13998" s="43">
        <f>'MRC NP, CWE NP, P'!E13974</f>
        <v>20190216</v>
      </c>
      <c r="F13998" s="43">
        <f>'MRC NP, CWE NP, P'!F13974</f>
        <v>5</v>
      </c>
      <c r="G13998" s="88">
        <f>'MRC NP, CWE NP, P'!Q13974-'MRC NP, CWE NP, P'!S13974</f>
        <v>0</v>
      </c>
      <c r="H13998" s="88">
        <f>'MRC NP, CWE NP, P'!Q13974-'MRC NP, CWE NP, P'!T13974</f>
        <v>0</v>
      </c>
      <c r="I13998" s="88">
        <v>0</v>
      </c>
      <c r="J13998" s="88">
        <v>0</v>
      </c>
      <c r="K13998" s="88">
        <v>0</v>
      </c>
      <c r="L13998" s="89">
        <v>0</v>
      </c>
      <c r="M13998">
        <v>1</v>
      </c>
    </row>
    <row r="13999" spans="1:13" ht="15" x14ac:dyDescent="0.25">
      <c r="A13999" s="42" t="str">
        <f>'MRC NP, CWE NP, P'!A13975</f>
        <v>3c_change</v>
      </c>
      <c r="B13999" s="43" t="str">
        <f>'MRC NP, CWE NP, P'!B13975</f>
        <v>D</v>
      </c>
      <c r="C13999" s="43" t="str">
        <f>'MRC NP, CWE NP, P'!C13975</f>
        <v>Winter</v>
      </c>
      <c r="D13999" s="43" t="str">
        <f>'MRC NP, CWE NP, P'!D13975</f>
        <v>Weekend</v>
      </c>
      <c r="E13999" s="43">
        <f>'MRC NP, CWE NP, P'!E13975</f>
        <v>20190216</v>
      </c>
      <c r="F13999" s="43">
        <f>'MRC NP, CWE NP, P'!F13975</f>
        <v>6</v>
      </c>
      <c r="G13999" s="88">
        <f>'MRC NP, CWE NP, P'!Q13975-'MRC NP, CWE NP, P'!S13975</f>
        <v>-4.8300000000000054</v>
      </c>
      <c r="H13999" s="88">
        <f>'MRC NP, CWE NP, P'!Q13975-'MRC NP, CWE NP, P'!T13975</f>
        <v>1.5499999999999972</v>
      </c>
      <c r="I13999" s="88">
        <v>-3.2700000000000031</v>
      </c>
      <c r="J13999" s="88">
        <v>-9.6500000000000057</v>
      </c>
      <c r="K13999" s="88">
        <v>-12.630000000000003</v>
      </c>
      <c r="L13999" s="89">
        <v>12.630000000000003</v>
      </c>
      <c r="M13999">
        <v>5</v>
      </c>
    </row>
    <row r="14000" spans="1:13" ht="15" x14ac:dyDescent="0.25">
      <c r="A14000" s="42" t="str">
        <f>'MRC NP, CWE NP, P'!A13976</f>
        <v>3c_change</v>
      </c>
      <c r="B14000" s="43" t="str">
        <f>'MRC NP, CWE NP, P'!B13976</f>
        <v>D</v>
      </c>
      <c r="C14000" s="43" t="str">
        <f>'MRC NP, CWE NP, P'!C13976</f>
        <v>Winter</v>
      </c>
      <c r="D14000" s="43" t="str">
        <f>'MRC NP, CWE NP, P'!D13976</f>
        <v>Weekend</v>
      </c>
      <c r="E14000" s="43">
        <f>'MRC NP, CWE NP, P'!E13976</f>
        <v>20190216</v>
      </c>
      <c r="F14000" s="43">
        <f>'MRC NP, CWE NP, P'!F13976</f>
        <v>7</v>
      </c>
      <c r="G14000" s="88">
        <f>'MRC NP, CWE NP, P'!Q13976-'MRC NP, CWE NP, P'!S13976</f>
        <v>-4.2199999999999989</v>
      </c>
      <c r="H14000" s="88">
        <f>'MRC NP, CWE NP, P'!Q13976-'MRC NP, CWE NP, P'!T13976</f>
        <v>1.490000000000002</v>
      </c>
      <c r="I14000" s="88">
        <v>-1.3499999999999943</v>
      </c>
      <c r="J14000" s="88">
        <v>-7.0599999999999952</v>
      </c>
      <c r="K14000" s="88">
        <v>-8.4399999999999977</v>
      </c>
      <c r="L14000" s="89">
        <v>8.4399999999999977</v>
      </c>
      <c r="M14000">
        <v>5</v>
      </c>
    </row>
    <row r="14001" spans="1:13" ht="15" x14ac:dyDescent="0.25">
      <c r="A14001" s="42" t="str">
        <f>'MRC NP, CWE NP, P'!A13977</f>
        <v>3c_change</v>
      </c>
      <c r="B14001" s="43" t="str">
        <f>'MRC NP, CWE NP, P'!B13977</f>
        <v>D</v>
      </c>
      <c r="C14001" s="43" t="str">
        <f>'MRC NP, CWE NP, P'!C13977</f>
        <v>Winter</v>
      </c>
      <c r="D14001" s="43" t="str">
        <f>'MRC NP, CWE NP, P'!D13977</f>
        <v>Weekend</v>
      </c>
      <c r="E14001" s="43">
        <f>'MRC NP, CWE NP, P'!E13977</f>
        <v>20190216</v>
      </c>
      <c r="F14001" s="43">
        <f>'MRC NP, CWE NP, P'!F13977</f>
        <v>8</v>
      </c>
      <c r="G14001" s="88">
        <f>'MRC NP, CWE NP, P'!Q13977-'MRC NP, CWE NP, P'!S13977</f>
        <v>-3.4399999999999977</v>
      </c>
      <c r="H14001" s="88">
        <f>'MRC NP, CWE NP, P'!Q13977-'MRC NP, CWE NP, P'!T13977</f>
        <v>1.6700000000000017</v>
      </c>
      <c r="I14001" s="88">
        <v>0</v>
      </c>
      <c r="J14001" s="88">
        <v>-5.1099999999999994</v>
      </c>
      <c r="K14001" s="88">
        <v>-11.660000000000004</v>
      </c>
      <c r="L14001" s="89">
        <v>11.660000000000004</v>
      </c>
      <c r="M14001">
        <v>4</v>
      </c>
    </row>
    <row r="14002" spans="1:13" ht="15" x14ac:dyDescent="0.25">
      <c r="A14002" s="42" t="str">
        <f>'MRC NP, CWE NP, P'!A13978</f>
        <v>3c_change</v>
      </c>
      <c r="B14002" s="43" t="str">
        <f>'MRC NP, CWE NP, P'!B13978</f>
        <v>D</v>
      </c>
      <c r="C14002" s="43" t="str">
        <f>'MRC NP, CWE NP, P'!C13978</f>
        <v>Winter</v>
      </c>
      <c r="D14002" s="43" t="str">
        <f>'MRC NP, CWE NP, P'!D13978</f>
        <v>Weekend</v>
      </c>
      <c r="E14002" s="43">
        <f>'MRC NP, CWE NP, P'!E13978</f>
        <v>20190216</v>
      </c>
      <c r="F14002" s="43">
        <f>'MRC NP, CWE NP, P'!F13978</f>
        <v>9</v>
      </c>
      <c r="G14002" s="88">
        <f>'MRC NP, CWE NP, P'!Q13978-'MRC NP, CWE NP, P'!S13978</f>
        <v>-7.6000000000000014</v>
      </c>
      <c r="H14002" s="88">
        <f>'MRC NP, CWE NP, P'!Q13978-'MRC NP, CWE NP, P'!T13978</f>
        <v>2.8999999999999986</v>
      </c>
      <c r="I14002" s="88">
        <v>-0.9199999999999946</v>
      </c>
      <c r="J14002" s="88">
        <v>-11.419999999999995</v>
      </c>
      <c r="K14002" s="88">
        <v>-12.089999999999996</v>
      </c>
      <c r="L14002" s="89">
        <v>12.089999999999996</v>
      </c>
      <c r="M14002">
        <v>5</v>
      </c>
    </row>
    <row r="14003" spans="1:13" ht="15" x14ac:dyDescent="0.25">
      <c r="A14003" s="42" t="str">
        <f>'MRC NP, CWE NP, P'!A13979</f>
        <v>3c_change</v>
      </c>
      <c r="B14003" s="43" t="str">
        <f>'MRC NP, CWE NP, P'!B13979</f>
        <v>D</v>
      </c>
      <c r="C14003" s="43" t="str">
        <f>'MRC NP, CWE NP, P'!C13979</f>
        <v>Winter</v>
      </c>
      <c r="D14003" s="43" t="str">
        <f>'MRC NP, CWE NP, P'!D13979</f>
        <v>Weekend</v>
      </c>
      <c r="E14003" s="43">
        <f>'MRC NP, CWE NP, P'!E13979</f>
        <v>20190216</v>
      </c>
      <c r="F14003" s="43">
        <f>'MRC NP, CWE NP, P'!F13979</f>
        <v>10</v>
      </c>
      <c r="G14003" s="88">
        <f>'MRC NP, CWE NP, P'!Q13979-'MRC NP, CWE NP, P'!S13979</f>
        <v>4.4500000000000028</v>
      </c>
      <c r="H14003" s="88">
        <f>'MRC NP, CWE NP, P'!Q13979-'MRC NP, CWE NP, P'!T13979</f>
        <v>0.21999999999999886</v>
      </c>
      <c r="I14003" s="88">
        <v>-17.75</v>
      </c>
      <c r="J14003" s="88">
        <v>-13.519999999999996</v>
      </c>
      <c r="K14003" s="88">
        <v>-17.799999999999997</v>
      </c>
      <c r="L14003" s="89">
        <v>17.97</v>
      </c>
      <c r="M14003">
        <v>5</v>
      </c>
    </row>
    <row r="14004" spans="1:13" ht="15" x14ac:dyDescent="0.25">
      <c r="A14004" s="42" t="str">
        <f>'MRC NP, CWE NP, P'!A13980</f>
        <v>3c_change</v>
      </c>
      <c r="B14004" s="43" t="str">
        <f>'MRC NP, CWE NP, P'!B13980</f>
        <v>D</v>
      </c>
      <c r="C14004" s="43" t="str">
        <f>'MRC NP, CWE NP, P'!C13980</f>
        <v>Winter</v>
      </c>
      <c r="D14004" s="43" t="str">
        <f>'MRC NP, CWE NP, P'!D13980</f>
        <v>Weekend</v>
      </c>
      <c r="E14004" s="43">
        <f>'MRC NP, CWE NP, P'!E13980</f>
        <v>20190216</v>
      </c>
      <c r="F14004" s="43">
        <f>'MRC NP, CWE NP, P'!F13980</f>
        <v>11</v>
      </c>
      <c r="G14004" s="88">
        <f>'MRC NP, CWE NP, P'!Q13980-'MRC NP, CWE NP, P'!S13980</f>
        <v>9.5</v>
      </c>
      <c r="H14004" s="88">
        <f>'MRC NP, CWE NP, P'!Q13980-'MRC NP, CWE NP, P'!T13980</f>
        <v>14.82</v>
      </c>
      <c r="I14004" s="88">
        <v>-9.639999999999997</v>
      </c>
      <c r="J14004" s="88">
        <v>-14.959999999999997</v>
      </c>
      <c r="K14004" s="88">
        <v>-21.330000000000002</v>
      </c>
      <c r="L14004" s="89">
        <v>24.459999999999997</v>
      </c>
      <c r="M14004">
        <v>5</v>
      </c>
    </row>
    <row r="14005" spans="1:13" ht="15" x14ac:dyDescent="0.25">
      <c r="A14005" s="42" t="str">
        <f>'MRC NP, CWE NP, P'!A13981</f>
        <v>3c_change</v>
      </c>
      <c r="B14005" s="43" t="str">
        <f>'MRC NP, CWE NP, P'!B13981</f>
        <v>D</v>
      </c>
      <c r="C14005" s="43" t="str">
        <f>'MRC NP, CWE NP, P'!C13981</f>
        <v>Winter</v>
      </c>
      <c r="D14005" s="43" t="str">
        <f>'MRC NP, CWE NP, P'!D13981</f>
        <v>Weekend</v>
      </c>
      <c r="E14005" s="43">
        <f>'MRC NP, CWE NP, P'!E13981</f>
        <v>20190216</v>
      </c>
      <c r="F14005" s="43">
        <f>'MRC NP, CWE NP, P'!F13981</f>
        <v>12</v>
      </c>
      <c r="G14005" s="88">
        <f>'MRC NP, CWE NP, P'!Q13981-'MRC NP, CWE NP, P'!S13981</f>
        <v>7.75</v>
      </c>
      <c r="H14005" s="88">
        <f>'MRC NP, CWE NP, P'!Q13981-'MRC NP, CWE NP, P'!T13981</f>
        <v>11.530000000000001</v>
      </c>
      <c r="I14005" s="88">
        <v>-8.0100000000000016</v>
      </c>
      <c r="J14005" s="88">
        <v>-11.790000000000003</v>
      </c>
      <c r="K14005" s="88">
        <v>-15.610000000000003</v>
      </c>
      <c r="L14005" s="89">
        <v>19.540000000000003</v>
      </c>
      <c r="M14005">
        <v>5</v>
      </c>
    </row>
    <row r="14006" spans="1:13" ht="15" x14ac:dyDescent="0.25">
      <c r="A14006" s="42" t="str">
        <f>'MRC NP, CWE NP, P'!A13982</f>
        <v>3c_change</v>
      </c>
      <c r="B14006" s="43" t="str">
        <f>'MRC NP, CWE NP, P'!B13982</f>
        <v>D</v>
      </c>
      <c r="C14006" s="43" t="str">
        <f>'MRC NP, CWE NP, P'!C13982</f>
        <v>Winter</v>
      </c>
      <c r="D14006" s="43" t="str">
        <f>'MRC NP, CWE NP, P'!D13982</f>
        <v>Weekend</v>
      </c>
      <c r="E14006" s="43">
        <f>'MRC NP, CWE NP, P'!E13982</f>
        <v>20190216</v>
      </c>
      <c r="F14006" s="43">
        <f>'MRC NP, CWE NP, P'!F13982</f>
        <v>13</v>
      </c>
      <c r="G14006" s="88">
        <f>'MRC NP, CWE NP, P'!Q13982-'MRC NP, CWE NP, P'!S13982</f>
        <v>6.4600000000000009</v>
      </c>
      <c r="H14006" s="88">
        <f>'MRC NP, CWE NP, P'!Q13982-'MRC NP, CWE NP, P'!T13982</f>
        <v>12.36</v>
      </c>
      <c r="I14006" s="88">
        <v>-1.9799999999999969</v>
      </c>
      <c r="J14006" s="88">
        <v>-7.8799999999999955</v>
      </c>
      <c r="K14006" s="88">
        <v>-7.8799999999999955</v>
      </c>
      <c r="L14006" s="89">
        <v>14.339999999999996</v>
      </c>
      <c r="M14006">
        <v>4</v>
      </c>
    </row>
    <row r="14007" spans="1:13" ht="15" x14ac:dyDescent="0.25">
      <c r="A14007" s="42" t="str">
        <f>'MRC NP, CWE NP, P'!A13983</f>
        <v>3c_change</v>
      </c>
      <c r="B14007" s="43" t="str">
        <f>'MRC NP, CWE NP, P'!B13983</f>
        <v>D</v>
      </c>
      <c r="C14007" s="43" t="str">
        <f>'MRC NP, CWE NP, P'!C13983</f>
        <v>Winter</v>
      </c>
      <c r="D14007" s="43" t="str">
        <f>'MRC NP, CWE NP, P'!D13983</f>
        <v>Weekend</v>
      </c>
      <c r="E14007" s="43">
        <f>'MRC NP, CWE NP, P'!E13983</f>
        <v>20190216</v>
      </c>
      <c r="F14007" s="43">
        <f>'MRC NP, CWE NP, P'!F13983</f>
        <v>14</v>
      </c>
      <c r="G14007" s="88">
        <f>'MRC NP, CWE NP, P'!Q13983-'MRC NP, CWE NP, P'!S13983</f>
        <v>4.0600000000000023</v>
      </c>
      <c r="H14007" s="88">
        <f>'MRC NP, CWE NP, P'!Q13983-'MRC NP, CWE NP, P'!T13983</f>
        <v>8.490000000000002</v>
      </c>
      <c r="I14007" s="88">
        <v>-7.0000000000000284E-2</v>
      </c>
      <c r="J14007" s="88">
        <v>-4.5</v>
      </c>
      <c r="K14007" s="88">
        <v>-4.2100000000000009</v>
      </c>
      <c r="L14007" s="89">
        <v>8.5600000000000023</v>
      </c>
      <c r="M14007">
        <v>5</v>
      </c>
    </row>
    <row r="14008" spans="1:13" ht="15" x14ac:dyDescent="0.25">
      <c r="A14008" s="42" t="str">
        <f>'MRC NP, CWE NP, P'!A13984</f>
        <v>3c_change</v>
      </c>
      <c r="B14008" s="43" t="str">
        <f>'MRC NP, CWE NP, P'!B13984</f>
        <v>D</v>
      </c>
      <c r="C14008" s="43" t="str">
        <f>'MRC NP, CWE NP, P'!C13984</f>
        <v>Winter</v>
      </c>
      <c r="D14008" s="43" t="str">
        <f>'MRC NP, CWE NP, P'!D13984</f>
        <v>Weekend</v>
      </c>
      <c r="E14008" s="43">
        <f>'MRC NP, CWE NP, P'!E13984</f>
        <v>20190216</v>
      </c>
      <c r="F14008" s="43">
        <f>'MRC NP, CWE NP, P'!F13984</f>
        <v>15</v>
      </c>
      <c r="G14008" s="88">
        <f>'MRC NP, CWE NP, P'!Q13984-'MRC NP, CWE NP, P'!S13984</f>
        <v>-1.8400000000000034</v>
      </c>
      <c r="H14008" s="88">
        <f>'MRC NP, CWE NP, P'!Q13984-'MRC NP, CWE NP, P'!T13984</f>
        <v>2.1700000000000017</v>
      </c>
      <c r="I14008" s="88">
        <v>-0.23999999999999488</v>
      </c>
      <c r="J14008" s="88">
        <v>-4.25</v>
      </c>
      <c r="K14008" s="88">
        <v>-3.1799999999999997</v>
      </c>
      <c r="L14008" s="89">
        <v>4.25</v>
      </c>
      <c r="M14008">
        <v>5</v>
      </c>
    </row>
    <row r="14009" spans="1:13" ht="15" x14ac:dyDescent="0.25">
      <c r="A14009" s="42" t="str">
        <f>'MRC NP, CWE NP, P'!A13985</f>
        <v>3c_change</v>
      </c>
      <c r="B14009" s="43" t="str">
        <f>'MRC NP, CWE NP, P'!B13985</f>
        <v>D</v>
      </c>
      <c r="C14009" s="43" t="str">
        <f>'MRC NP, CWE NP, P'!C13985</f>
        <v>Winter</v>
      </c>
      <c r="D14009" s="43" t="str">
        <f>'MRC NP, CWE NP, P'!D13985</f>
        <v>Weekend</v>
      </c>
      <c r="E14009" s="43">
        <f>'MRC NP, CWE NP, P'!E13985</f>
        <v>20190216</v>
      </c>
      <c r="F14009" s="43">
        <f>'MRC NP, CWE NP, P'!F13985</f>
        <v>16</v>
      </c>
      <c r="G14009" s="88">
        <f>'MRC NP, CWE NP, P'!Q13985-'MRC NP, CWE NP, P'!S13985</f>
        <v>0</v>
      </c>
      <c r="H14009" s="88">
        <f>'MRC NP, CWE NP, P'!Q13985-'MRC NP, CWE NP, P'!T13985</f>
        <v>0</v>
      </c>
      <c r="I14009" s="88">
        <v>0</v>
      </c>
      <c r="J14009" s="88">
        <v>0</v>
      </c>
      <c r="K14009" s="88">
        <v>0</v>
      </c>
      <c r="L14009" s="89">
        <v>0</v>
      </c>
      <c r="M14009">
        <v>1</v>
      </c>
    </row>
    <row r="14010" spans="1:13" ht="15" x14ac:dyDescent="0.25">
      <c r="A14010" s="42" t="str">
        <f>'MRC NP, CWE NP, P'!A13986</f>
        <v>3c_change</v>
      </c>
      <c r="B14010" s="43" t="str">
        <f>'MRC NP, CWE NP, P'!B13986</f>
        <v>D</v>
      </c>
      <c r="C14010" s="43" t="str">
        <f>'MRC NP, CWE NP, P'!C13986</f>
        <v>Winter</v>
      </c>
      <c r="D14010" s="43" t="str">
        <f>'MRC NP, CWE NP, P'!D13986</f>
        <v>Weekend</v>
      </c>
      <c r="E14010" s="43">
        <f>'MRC NP, CWE NP, P'!E13986</f>
        <v>20190216</v>
      </c>
      <c r="F14010" s="43">
        <f>'MRC NP, CWE NP, P'!F13986</f>
        <v>17</v>
      </c>
      <c r="G14010" s="88">
        <f>'MRC NP, CWE NP, P'!Q13986-'MRC NP, CWE NP, P'!S13986</f>
        <v>0</v>
      </c>
      <c r="H14010" s="88">
        <f>'MRC NP, CWE NP, P'!Q13986-'MRC NP, CWE NP, P'!T13986</f>
        <v>0</v>
      </c>
      <c r="I14010" s="88">
        <v>0</v>
      </c>
      <c r="J14010" s="88">
        <v>0</v>
      </c>
      <c r="K14010" s="88">
        <v>0</v>
      </c>
      <c r="L14010" s="89">
        <v>0</v>
      </c>
      <c r="M14010">
        <v>1</v>
      </c>
    </row>
    <row r="14011" spans="1:13" ht="15" x14ac:dyDescent="0.25">
      <c r="A14011" s="42" t="str">
        <f>'MRC NP, CWE NP, P'!A13987</f>
        <v>3c_change</v>
      </c>
      <c r="B14011" s="43" t="str">
        <f>'MRC NP, CWE NP, P'!B13987</f>
        <v>D</v>
      </c>
      <c r="C14011" s="43" t="str">
        <f>'MRC NP, CWE NP, P'!C13987</f>
        <v>Winter</v>
      </c>
      <c r="D14011" s="43" t="str">
        <f>'MRC NP, CWE NP, P'!D13987</f>
        <v>Weekend</v>
      </c>
      <c r="E14011" s="43">
        <f>'MRC NP, CWE NP, P'!E13987</f>
        <v>20190216</v>
      </c>
      <c r="F14011" s="43">
        <f>'MRC NP, CWE NP, P'!F13987</f>
        <v>18</v>
      </c>
      <c r="G14011" s="88">
        <f>'MRC NP, CWE NP, P'!Q13987-'MRC NP, CWE NP, P'!S13987</f>
        <v>0.14000000000000057</v>
      </c>
      <c r="H14011" s="88">
        <f>'MRC NP, CWE NP, P'!Q13987-'MRC NP, CWE NP, P'!T13987</f>
        <v>7.0000000000000284E-2</v>
      </c>
      <c r="I14011" s="88">
        <v>-0.10000000000000142</v>
      </c>
      <c r="J14011" s="88">
        <v>-3.0000000000001137E-2</v>
      </c>
      <c r="K14011" s="88">
        <v>-3.0200000000000031</v>
      </c>
      <c r="L14011" s="89">
        <v>3.0200000000000031</v>
      </c>
      <c r="M14011">
        <v>5</v>
      </c>
    </row>
    <row r="14012" spans="1:13" ht="15" x14ac:dyDescent="0.25">
      <c r="A14012" s="42" t="str">
        <f>'MRC NP, CWE NP, P'!A13988</f>
        <v>3c_change</v>
      </c>
      <c r="B14012" s="43" t="str">
        <f>'MRC NP, CWE NP, P'!B13988</f>
        <v>D</v>
      </c>
      <c r="C14012" s="43" t="str">
        <f>'MRC NP, CWE NP, P'!C13988</f>
        <v>Winter</v>
      </c>
      <c r="D14012" s="43" t="str">
        <f>'MRC NP, CWE NP, P'!D13988</f>
        <v>Weekend</v>
      </c>
      <c r="E14012" s="43">
        <f>'MRC NP, CWE NP, P'!E13988</f>
        <v>20190216</v>
      </c>
      <c r="F14012" s="43">
        <f>'MRC NP, CWE NP, P'!F13988</f>
        <v>19</v>
      </c>
      <c r="G14012" s="88">
        <f>'MRC NP, CWE NP, P'!Q13988-'MRC NP, CWE NP, P'!S13988</f>
        <v>4.6399999999999935</v>
      </c>
      <c r="H14012" s="88">
        <f>'MRC NP, CWE NP, P'!Q13988-'MRC NP, CWE NP, P'!T13988</f>
        <v>-3.1900000000000048</v>
      </c>
      <c r="I14012" s="88">
        <v>-13</v>
      </c>
      <c r="J14012" s="88">
        <v>-5.1700000000000017</v>
      </c>
      <c r="K14012" s="88">
        <v>-3.3200000000000003</v>
      </c>
      <c r="L14012" s="89">
        <v>13</v>
      </c>
      <c r="M14012">
        <v>5</v>
      </c>
    </row>
    <row r="14013" spans="1:13" ht="15" x14ac:dyDescent="0.25">
      <c r="A14013" s="42" t="str">
        <f>'MRC NP, CWE NP, P'!A13989</f>
        <v>3c_change</v>
      </c>
      <c r="B14013" s="43" t="str">
        <f>'MRC NP, CWE NP, P'!B13989</f>
        <v>D</v>
      </c>
      <c r="C14013" s="43" t="str">
        <f>'MRC NP, CWE NP, P'!C13989</f>
        <v>Winter</v>
      </c>
      <c r="D14013" s="43" t="str">
        <f>'MRC NP, CWE NP, P'!D13989</f>
        <v>Weekend</v>
      </c>
      <c r="E14013" s="43">
        <f>'MRC NP, CWE NP, P'!E13989</f>
        <v>20190216</v>
      </c>
      <c r="F14013" s="43">
        <f>'MRC NP, CWE NP, P'!F13989</f>
        <v>20</v>
      </c>
      <c r="G14013" s="88">
        <f>'MRC NP, CWE NP, P'!Q13989-'MRC NP, CWE NP, P'!S13989</f>
        <v>10.39</v>
      </c>
      <c r="H14013" s="88">
        <f>'MRC NP, CWE NP, P'!Q13989-'MRC NP, CWE NP, P'!T13989</f>
        <v>-9.5699999999999932</v>
      </c>
      <c r="I14013" s="88">
        <v>-32.199999999999996</v>
      </c>
      <c r="J14013" s="88">
        <v>-12.240000000000002</v>
      </c>
      <c r="K14013" s="88">
        <v>-3.2800000000000011</v>
      </c>
      <c r="L14013" s="89">
        <v>32.199999999999996</v>
      </c>
      <c r="M14013">
        <v>5</v>
      </c>
    </row>
    <row r="14014" spans="1:13" ht="15" x14ac:dyDescent="0.25">
      <c r="A14014" s="42" t="str">
        <f>'MRC NP, CWE NP, P'!A13990</f>
        <v>3c_change</v>
      </c>
      <c r="B14014" s="43" t="str">
        <f>'MRC NP, CWE NP, P'!B13990</f>
        <v>D</v>
      </c>
      <c r="C14014" s="43" t="str">
        <f>'MRC NP, CWE NP, P'!C13990</f>
        <v>Winter</v>
      </c>
      <c r="D14014" s="43" t="str">
        <f>'MRC NP, CWE NP, P'!D13990</f>
        <v>Weekend</v>
      </c>
      <c r="E14014" s="43">
        <f>'MRC NP, CWE NP, P'!E13990</f>
        <v>20190216</v>
      </c>
      <c r="F14014" s="43">
        <f>'MRC NP, CWE NP, P'!F13990</f>
        <v>21</v>
      </c>
      <c r="G14014" s="88">
        <f>'MRC NP, CWE NP, P'!Q13990-'MRC NP, CWE NP, P'!S13990</f>
        <v>4.8499999999999943</v>
      </c>
      <c r="H14014" s="88">
        <f>'MRC NP, CWE NP, P'!Q13990-'MRC NP, CWE NP, P'!T13990</f>
        <v>-6.3900000000000006</v>
      </c>
      <c r="I14014" s="88">
        <v>-18.350000000000001</v>
      </c>
      <c r="J14014" s="88">
        <v>-7.1100000000000065</v>
      </c>
      <c r="K14014" s="88">
        <v>-7.740000000000002</v>
      </c>
      <c r="L14014" s="89">
        <v>18.350000000000001</v>
      </c>
      <c r="M14014">
        <v>5</v>
      </c>
    </row>
    <row r="14015" spans="1:13" ht="15" x14ac:dyDescent="0.25">
      <c r="A14015" s="42" t="str">
        <f>'MRC NP, CWE NP, P'!A13991</f>
        <v>3c_change</v>
      </c>
      <c r="B14015" s="43" t="str">
        <f>'MRC NP, CWE NP, P'!B13991</f>
        <v>D</v>
      </c>
      <c r="C14015" s="43" t="str">
        <f>'MRC NP, CWE NP, P'!C13991</f>
        <v>Winter</v>
      </c>
      <c r="D14015" s="43" t="str">
        <f>'MRC NP, CWE NP, P'!D13991</f>
        <v>Weekend</v>
      </c>
      <c r="E14015" s="43">
        <f>'MRC NP, CWE NP, P'!E13991</f>
        <v>20190216</v>
      </c>
      <c r="F14015" s="43">
        <f>'MRC NP, CWE NP, P'!F13991</f>
        <v>22</v>
      </c>
      <c r="G14015" s="88">
        <f>'MRC NP, CWE NP, P'!Q13991-'MRC NP, CWE NP, P'!S13991</f>
        <v>-8.00000000000054E-2</v>
      </c>
      <c r="H14015" s="88">
        <f>'MRC NP, CWE NP, P'!Q13991-'MRC NP, CWE NP, P'!T13991</f>
        <v>0</v>
      </c>
      <c r="I14015" s="88">
        <v>-0.18999999999999773</v>
      </c>
      <c r="J14015" s="88">
        <v>-0.27000000000000313</v>
      </c>
      <c r="K14015" s="88">
        <v>-2.240000000000002</v>
      </c>
      <c r="L14015" s="89">
        <v>2.240000000000002</v>
      </c>
      <c r="M14015">
        <v>4</v>
      </c>
    </row>
    <row r="14016" spans="1:13" ht="15" x14ac:dyDescent="0.25">
      <c r="A14016" s="42" t="str">
        <f>'MRC NP, CWE NP, P'!A13992</f>
        <v>3c_change</v>
      </c>
      <c r="B14016" s="43" t="str">
        <f>'MRC NP, CWE NP, P'!B13992</f>
        <v>D</v>
      </c>
      <c r="C14016" s="43" t="str">
        <f>'MRC NP, CWE NP, P'!C13992</f>
        <v>Winter</v>
      </c>
      <c r="D14016" s="43" t="str">
        <f>'MRC NP, CWE NP, P'!D13992</f>
        <v>Weekend</v>
      </c>
      <c r="E14016" s="43">
        <f>'MRC NP, CWE NP, P'!E13992</f>
        <v>20190216</v>
      </c>
      <c r="F14016" s="43">
        <f>'MRC NP, CWE NP, P'!F13992</f>
        <v>23</v>
      </c>
      <c r="G14016" s="88">
        <f>'MRC NP, CWE NP, P'!Q13992-'MRC NP, CWE NP, P'!S13992</f>
        <v>1.990000000000002</v>
      </c>
      <c r="H14016" s="88">
        <f>'MRC NP, CWE NP, P'!Q13992-'MRC NP, CWE NP, P'!T13992</f>
        <v>3.6700000000000017</v>
      </c>
      <c r="I14016" s="88">
        <v>0</v>
      </c>
      <c r="J14016" s="88">
        <v>-1.6799999999999997</v>
      </c>
      <c r="K14016" s="88">
        <v>-0.42000000000000171</v>
      </c>
      <c r="L14016" s="89">
        <v>3.6700000000000017</v>
      </c>
      <c r="M14016">
        <v>4</v>
      </c>
    </row>
    <row r="14017" spans="1:13" ht="15" x14ac:dyDescent="0.25">
      <c r="A14017" s="42" t="str">
        <f>'MRC NP, CWE NP, P'!A13993</f>
        <v>3c_change</v>
      </c>
      <c r="B14017" s="43" t="str">
        <f>'MRC NP, CWE NP, P'!B13993</f>
        <v>D</v>
      </c>
      <c r="C14017" s="43" t="str">
        <f>'MRC NP, CWE NP, P'!C13993</f>
        <v>Winter</v>
      </c>
      <c r="D14017" s="43" t="str">
        <f>'MRC NP, CWE NP, P'!D13993</f>
        <v>Weekend</v>
      </c>
      <c r="E14017" s="43">
        <f>'MRC NP, CWE NP, P'!E13993</f>
        <v>20190216</v>
      </c>
      <c r="F14017" s="43">
        <f>'MRC NP, CWE NP, P'!F13993</f>
        <v>24</v>
      </c>
      <c r="G14017" s="88">
        <f>'MRC NP, CWE NP, P'!Q13993-'MRC NP, CWE NP, P'!S13993</f>
        <v>0.42000000000000171</v>
      </c>
      <c r="H14017" s="88">
        <f>'MRC NP, CWE NP, P'!Q13993-'MRC NP, CWE NP, P'!T13993</f>
        <v>6.6999999999999957</v>
      </c>
      <c r="I14017" s="88">
        <v>-1.7700000000000031</v>
      </c>
      <c r="J14017" s="88">
        <v>-8.0499999999999972</v>
      </c>
      <c r="K14017" s="88">
        <v>-8</v>
      </c>
      <c r="L14017" s="89">
        <v>8.4699999999999989</v>
      </c>
      <c r="M14017">
        <v>5</v>
      </c>
    </row>
    <row r="14018" spans="1:13" ht="15" x14ac:dyDescent="0.25">
      <c r="A14018" s="42" t="str">
        <f>'MRC NP, CWE NP, P'!A13994</f>
        <v>3c_change</v>
      </c>
      <c r="B14018" s="43" t="str">
        <f>'MRC NP, CWE NP, P'!B13994</f>
        <v>D</v>
      </c>
      <c r="C14018" s="43" t="str">
        <f>'MRC NP, CWE NP, P'!C13994</f>
        <v>Winter</v>
      </c>
      <c r="D14018" s="43" t="str">
        <f>'MRC NP, CWE NP, P'!D13994</f>
        <v>Weekend</v>
      </c>
      <c r="E14018" s="43">
        <f>'MRC NP, CWE NP, P'!E13994</f>
        <v>20190217</v>
      </c>
      <c r="F14018" s="43">
        <f>'MRC NP, CWE NP, P'!F13994</f>
        <v>1</v>
      </c>
      <c r="G14018" s="88">
        <f>'MRC NP, CWE NP, P'!Q13994-'MRC NP, CWE NP, P'!S13994</f>
        <v>9.4600000000000009</v>
      </c>
      <c r="H14018" s="88">
        <f>'MRC NP, CWE NP, P'!Q13994-'MRC NP, CWE NP, P'!T13994</f>
        <v>0</v>
      </c>
      <c r="I14018" s="88">
        <v>-20.75</v>
      </c>
      <c r="J14018" s="88">
        <v>-11.29</v>
      </c>
      <c r="K14018" s="88">
        <v>-3.1199999999999974</v>
      </c>
      <c r="L14018" s="89">
        <v>20.75</v>
      </c>
      <c r="M14018">
        <v>4</v>
      </c>
    </row>
    <row r="14019" spans="1:13" ht="15" x14ac:dyDescent="0.25">
      <c r="A14019" s="42" t="str">
        <f>'MRC NP, CWE NP, P'!A13995</f>
        <v>3c_change</v>
      </c>
      <c r="B14019" s="43" t="str">
        <f>'MRC NP, CWE NP, P'!B13995</f>
        <v>D</v>
      </c>
      <c r="C14019" s="43" t="str">
        <f>'MRC NP, CWE NP, P'!C13995</f>
        <v>Winter</v>
      </c>
      <c r="D14019" s="43" t="str">
        <f>'MRC NP, CWE NP, P'!D13995</f>
        <v>Weekend</v>
      </c>
      <c r="E14019" s="43">
        <f>'MRC NP, CWE NP, P'!E13995</f>
        <v>20190217</v>
      </c>
      <c r="F14019" s="43">
        <f>'MRC NP, CWE NP, P'!F13995</f>
        <v>2</v>
      </c>
      <c r="G14019" s="88">
        <f>'MRC NP, CWE NP, P'!Q13995-'MRC NP, CWE NP, P'!S13995</f>
        <v>1.2700000000000031</v>
      </c>
      <c r="H14019" s="88">
        <f>'MRC NP, CWE NP, P'!Q13995-'MRC NP, CWE NP, P'!T13995</f>
        <v>-1.9600000000000009</v>
      </c>
      <c r="I14019" s="88">
        <v>-7.2899999999999991</v>
      </c>
      <c r="J14019" s="88">
        <v>-4.0599999999999952</v>
      </c>
      <c r="K14019" s="88">
        <v>-2.7299999999999969</v>
      </c>
      <c r="L14019" s="89">
        <v>7.2899999999999991</v>
      </c>
      <c r="M14019">
        <v>5</v>
      </c>
    </row>
    <row r="14020" spans="1:13" ht="15" x14ac:dyDescent="0.25">
      <c r="A14020" s="42" t="str">
        <f>'MRC NP, CWE NP, P'!A13996</f>
        <v>3c_change</v>
      </c>
      <c r="B14020" s="43" t="str">
        <f>'MRC NP, CWE NP, P'!B13996</f>
        <v>D</v>
      </c>
      <c r="C14020" s="43" t="str">
        <f>'MRC NP, CWE NP, P'!C13996</f>
        <v>Winter</v>
      </c>
      <c r="D14020" s="43" t="str">
        <f>'MRC NP, CWE NP, P'!D13996</f>
        <v>Weekend</v>
      </c>
      <c r="E14020" s="43">
        <f>'MRC NP, CWE NP, P'!E13996</f>
        <v>20190217</v>
      </c>
      <c r="F14020" s="43">
        <f>'MRC NP, CWE NP, P'!F13996</f>
        <v>3</v>
      </c>
      <c r="G14020" s="88">
        <f>'MRC NP, CWE NP, P'!Q13996-'MRC NP, CWE NP, P'!S13996</f>
        <v>0.75999999999999801</v>
      </c>
      <c r="H14020" s="88">
        <f>'MRC NP, CWE NP, P'!Q13996-'MRC NP, CWE NP, P'!T13996</f>
        <v>-1.2600000000000051</v>
      </c>
      <c r="I14020" s="88">
        <v>-2.9600000000000009</v>
      </c>
      <c r="J14020" s="88">
        <v>-0.93999999999999773</v>
      </c>
      <c r="K14020" s="88">
        <v>-0.26999999999999602</v>
      </c>
      <c r="L14020" s="89">
        <v>2.9600000000000009</v>
      </c>
      <c r="M14020">
        <v>5</v>
      </c>
    </row>
    <row r="14021" spans="1:13" ht="15" x14ac:dyDescent="0.25">
      <c r="A14021" s="42" t="str">
        <f>'MRC NP, CWE NP, P'!A13997</f>
        <v>3c_change</v>
      </c>
      <c r="B14021" s="43" t="str">
        <f>'MRC NP, CWE NP, P'!B13997</f>
        <v>D</v>
      </c>
      <c r="C14021" s="43" t="str">
        <f>'MRC NP, CWE NP, P'!C13997</f>
        <v>Winter</v>
      </c>
      <c r="D14021" s="43" t="str">
        <f>'MRC NP, CWE NP, P'!D13997</f>
        <v>Weekend</v>
      </c>
      <c r="E14021" s="43">
        <f>'MRC NP, CWE NP, P'!E13997</f>
        <v>20190217</v>
      </c>
      <c r="F14021" s="43">
        <f>'MRC NP, CWE NP, P'!F13997</f>
        <v>4</v>
      </c>
      <c r="G14021" s="88">
        <f>'MRC NP, CWE NP, P'!Q13997-'MRC NP, CWE NP, P'!S13997</f>
        <v>0</v>
      </c>
      <c r="H14021" s="88">
        <f>'MRC NP, CWE NP, P'!Q13997-'MRC NP, CWE NP, P'!T13997</f>
        <v>0</v>
      </c>
      <c r="I14021" s="88">
        <v>0</v>
      </c>
      <c r="J14021" s="88">
        <v>0</v>
      </c>
      <c r="K14021" s="88">
        <v>0</v>
      </c>
      <c r="L14021" s="89">
        <v>0</v>
      </c>
      <c r="M14021">
        <v>1</v>
      </c>
    </row>
    <row r="14022" spans="1:13" ht="15" x14ac:dyDescent="0.25">
      <c r="A14022" s="42" t="str">
        <f>'MRC NP, CWE NP, P'!A13998</f>
        <v>3c_change</v>
      </c>
      <c r="B14022" s="43" t="str">
        <f>'MRC NP, CWE NP, P'!B13998</f>
        <v>D</v>
      </c>
      <c r="C14022" s="43" t="str">
        <f>'MRC NP, CWE NP, P'!C13998</f>
        <v>Winter</v>
      </c>
      <c r="D14022" s="43" t="str">
        <f>'MRC NP, CWE NP, P'!D13998</f>
        <v>Weekend</v>
      </c>
      <c r="E14022" s="43">
        <f>'MRC NP, CWE NP, P'!E13998</f>
        <v>20190217</v>
      </c>
      <c r="F14022" s="43">
        <f>'MRC NP, CWE NP, P'!F13998</f>
        <v>5</v>
      </c>
      <c r="G14022" s="88">
        <f>'MRC NP, CWE NP, P'!Q13998-'MRC NP, CWE NP, P'!S13998</f>
        <v>0</v>
      </c>
      <c r="H14022" s="88">
        <f>'MRC NP, CWE NP, P'!Q13998-'MRC NP, CWE NP, P'!T13998</f>
        <v>0</v>
      </c>
      <c r="I14022" s="88">
        <v>0</v>
      </c>
      <c r="J14022" s="88">
        <v>0</v>
      </c>
      <c r="K14022" s="88">
        <v>0</v>
      </c>
      <c r="L14022" s="89">
        <v>0</v>
      </c>
      <c r="M14022">
        <v>1</v>
      </c>
    </row>
    <row r="14023" spans="1:13" ht="15" x14ac:dyDescent="0.25">
      <c r="A14023" s="42" t="str">
        <f>'MRC NP, CWE NP, P'!A13999</f>
        <v>3c_change</v>
      </c>
      <c r="B14023" s="43" t="str">
        <f>'MRC NP, CWE NP, P'!B13999</f>
        <v>D</v>
      </c>
      <c r="C14023" s="43" t="str">
        <f>'MRC NP, CWE NP, P'!C13999</f>
        <v>Winter</v>
      </c>
      <c r="D14023" s="43" t="str">
        <f>'MRC NP, CWE NP, P'!D13999</f>
        <v>Weekend</v>
      </c>
      <c r="E14023" s="43">
        <f>'MRC NP, CWE NP, P'!E13999</f>
        <v>20190217</v>
      </c>
      <c r="F14023" s="43">
        <f>'MRC NP, CWE NP, P'!F13999</f>
        <v>6</v>
      </c>
      <c r="G14023" s="88">
        <f>'MRC NP, CWE NP, P'!Q13999-'MRC NP, CWE NP, P'!S13999</f>
        <v>0</v>
      </c>
      <c r="H14023" s="88">
        <f>'MRC NP, CWE NP, P'!Q13999-'MRC NP, CWE NP, P'!T13999</f>
        <v>0</v>
      </c>
      <c r="I14023" s="88">
        <v>0</v>
      </c>
      <c r="J14023" s="88">
        <v>0</v>
      </c>
      <c r="K14023" s="88">
        <v>0</v>
      </c>
      <c r="L14023" s="89">
        <v>0</v>
      </c>
      <c r="M14023">
        <v>1</v>
      </c>
    </row>
    <row r="14024" spans="1:13" ht="15" x14ac:dyDescent="0.25">
      <c r="A14024" s="42" t="str">
        <f>'MRC NP, CWE NP, P'!A14000</f>
        <v>3c_change</v>
      </c>
      <c r="B14024" s="43" t="str">
        <f>'MRC NP, CWE NP, P'!B14000</f>
        <v>D</v>
      </c>
      <c r="C14024" s="43" t="str">
        <f>'MRC NP, CWE NP, P'!C14000</f>
        <v>Winter</v>
      </c>
      <c r="D14024" s="43" t="str">
        <f>'MRC NP, CWE NP, P'!D14000</f>
        <v>Weekend</v>
      </c>
      <c r="E14024" s="43">
        <f>'MRC NP, CWE NP, P'!E14000</f>
        <v>20190217</v>
      </c>
      <c r="F14024" s="43">
        <f>'MRC NP, CWE NP, P'!F14000</f>
        <v>7</v>
      </c>
      <c r="G14024" s="88">
        <f>'MRC NP, CWE NP, P'!Q14000-'MRC NP, CWE NP, P'!S14000</f>
        <v>0</v>
      </c>
      <c r="H14024" s="88">
        <f>'MRC NP, CWE NP, P'!Q14000-'MRC NP, CWE NP, P'!T14000</f>
        <v>0</v>
      </c>
      <c r="I14024" s="88">
        <v>0</v>
      </c>
      <c r="J14024" s="88">
        <v>0</v>
      </c>
      <c r="K14024" s="88">
        <v>0</v>
      </c>
      <c r="L14024" s="89">
        <v>0</v>
      </c>
      <c r="M14024">
        <v>1</v>
      </c>
    </row>
    <row r="14025" spans="1:13" ht="15" x14ac:dyDescent="0.25">
      <c r="A14025" s="42" t="str">
        <f>'MRC NP, CWE NP, P'!A14001</f>
        <v>3c_change</v>
      </c>
      <c r="B14025" s="43" t="str">
        <f>'MRC NP, CWE NP, P'!B14001</f>
        <v>D</v>
      </c>
      <c r="C14025" s="43" t="str">
        <f>'MRC NP, CWE NP, P'!C14001</f>
        <v>Winter</v>
      </c>
      <c r="D14025" s="43" t="str">
        <f>'MRC NP, CWE NP, P'!D14001</f>
        <v>Weekend</v>
      </c>
      <c r="E14025" s="43">
        <f>'MRC NP, CWE NP, P'!E14001</f>
        <v>20190217</v>
      </c>
      <c r="F14025" s="43">
        <f>'MRC NP, CWE NP, P'!F14001</f>
        <v>8</v>
      </c>
      <c r="G14025" s="88">
        <f>'MRC NP, CWE NP, P'!Q14001-'MRC NP, CWE NP, P'!S14001</f>
        <v>0</v>
      </c>
      <c r="H14025" s="88">
        <f>'MRC NP, CWE NP, P'!Q14001-'MRC NP, CWE NP, P'!T14001</f>
        <v>0</v>
      </c>
      <c r="I14025" s="88">
        <v>0</v>
      </c>
      <c r="J14025" s="88">
        <v>0</v>
      </c>
      <c r="K14025" s="88">
        <v>0</v>
      </c>
      <c r="L14025" s="89">
        <v>0</v>
      </c>
      <c r="M14025">
        <v>1</v>
      </c>
    </row>
    <row r="14026" spans="1:13" ht="15" x14ac:dyDescent="0.25">
      <c r="A14026" s="42" t="str">
        <f>'MRC NP, CWE NP, P'!A14002</f>
        <v>3c_change</v>
      </c>
      <c r="B14026" s="43" t="str">
        <f>'MRC NP, CWE NP, P'!B14002</f>
        <v>D</v>
      </c>
      <c r="C14026" s="43" t="str">
        <f>'MRC NP, CWE NP, P'!C14002</f>
        <v>Winter</v>
      </c>
      <c r="D14026" s="43" t="str">
        <f>'MRC NP, CWE NP, P'!D14002</f>
        <v>Weekend</v>
      </c>
      <c r="E14026" s="43">
        <f>'MRC NP, CWE NP, P'!E14002</f>
        <v>20190217</v>
      </c>
      <c r="F14026" s="43">
        <f>'MRC NP, CWE NP, P'!F14002</f>
        <v>9</v>
      </c>
      <c r="G14026" s="88">
        <f>'MRC NP, CWE NP, P'!Q14002-'MRC NP, CWE NP, P'!S14002</f>
        <v>0.42000000000000171</v>
      </c>
      <c r="H14026" s="88">
        <f>'MRC NP, CWE NP, P'!Q14002-'MRC NP, CWE NP, P'!T14002</f>
        <v>-0.59999999999999432</v>
      </c>
      <c r="I14026" s="88">
        <v>-1.509999999999998</v>
      </c>
      <c r="J14026" s="88">
        <v>-0.49000000000000199</v>
      </c>
      <c r="K14026" s="88">
        <v>-0.13000000000000256</v>
      </c>
      <c r="L14026" s="89">
        <v>1.509999999999998</v>
      </c>
      <c r="M14026">
        <v>5</v>
      </c>
    </row>
    <row r="14027" spans="1:13" ht="15" x14ac:dyDescent="0.25">
      <c r="A14027" s="42" t="str">
        <f>'MRC NP, CWE NP, P'!A14003</f>
        <v>3c_change</v>
      </c>
      <c r="B14027" s="43" t="str">
        <f>'MRC NP, CWE NP, P'!B14003</f>
        <v>D</v>
      </c>
      <c r="C14027" s="43" t="str">
        <f>'MRC NP, CWE NP, P'!C14003</f>
        <v>Winter</v>
      </c>
      <c r="D14027" s="43" t="str">
        <f>'MRC NP, CWE NP, P'!D14003</f>
        <v>Weekend</v>
      </c>
      <c r="E14027" s="43">
        <f>'MRC NP, CWE NP, P'!E14003</f>
        <v>20190217</v>
      </c>
      <c r="F14027" s="43">
        <f>'MRC NP, CWE NP, P'!F14003</f>
        <v>10</v>
      </c>
      <c r="G14027" s="88">
        <f>'MRC NP, CWE NP, P'!Q14003-'MRC NP, CWE NP, P'!S14003</f>
        <v>0.92999999999999972</v>
      </c>
      <c r="H14027" s="88">
        <f>'MRC NP, CWE NP, P'!Q14003-'MRC NP, CWE NP, P'!T14003</f>
        <v>-2.0900000000000034</v>
      </c>
      <c r="I14027" s="88">
        <v>-4.3599999999999994</v>
      </c>
      <c r="J14027" s="88">
        <v>-1.3399999999999963</v>
      </c>
      <c r="K14027" s="88">
        <v>-0.32999999999999829</v>
      </c>
      <c r="L14027" s="89">
        <v>4.3599999999999994</v>
      </c>
      <c r="M14027">
        <v>5</v>
      </c>
    </row>
    <row r="14028" spans="1:13" ht="15" x14ac:dyDescent="0.25">
      <c r="A14028" s="42" t="str">
        <f>'MRC NP, CWE NP, P'!A14004</f>
        <v>3c_change</v>
      </c>
      <c r="B14028" s="43" t="str">
        <f>'MRC NP, CWE NP, P'!B14004</f>
        <v>D</v>
      </c>
      <c r="C14028" s="43" t="str">
        <f>'MRC NP, CWE NP, P'!C14004</f>
        <v>Winter</v>
      </c>
      <c r="D14028" s="43" t="str">
        <f>'MRC NP, CWE NP, P'!D14004</f>
        <v>Weekend</v>
      </c>
      <c r="E14028" s="43">
        <f>'MRC NP, CWE NP, P'!E14004</f>
        <v>20190217</v>
      </c>
      <c r="F14028" s="43">
        <f>'MRC NP, CWE NP, P'!F14004</f>
        <v>11</v>
      </c>
      <c r="G14028" s="88">
        <f>'MRC NP, CWE NP, P'!Q14004-'MRC NP, CWE NP, P'!S14004</f>
        <v>2.3100000000000023</v>
      </c>
      <c r="H14028" s="88">
        <f>'MRC NP, CWE NP, P'!Q14004-'MRC NP, CWE NP, P'!T14004</f>
        <v>-1.7299999999999969</v>
      </c>
      <c r="I14028" s="88">
        <v>-7.0999999999999943</v>
      </c>
      <c r="J14028" s="88">
        <v>-3.0599999999999952</v>
      </c>
      <c r="K14028" s="88">
        <v>-2.8099999999999952</v>
      </c>
      <c r="L14028" s="89">
        <v>7.0999999999999943</v>
      </c>
      <c r="M14028">
        <v>5</v>
      </c>
    </row>
    <row r="14029" spans="1:13" ht="15" x14ac:dyDescent="0.25">
      <c r="A14029" s="42" t="str">
        <f>'MRC NP, CWE NP, P'!A14005</f>
        <v>3c_change</v>
      </c>
      <c r="B14029" s="43" t="str">
        <f>'MRC NP, CWE NP, P'!B14005</f>
        <v>D</v>
      </c>
      <c r="C14029" s="43" t="str">
        <f>'MRC NP, CWE NP, P'!C14005</f>
        <v>Winter</v>
      </c>
      <c r="D14029" s="43" t="str">
        <f>'MRC NP, CWE NP, P'!D14005</f>
        <v>Weekend</v>
      </c>
      <c r="E14029" s="43">
        <f>'MRC NP, CWE NP, P'!E14005</f>
        <v>20190217</v>
      </c>
      <c r="F14029" s="43">
        <f>'MRC NP, CWE NP, P'!F14005</f>
        <v>12</v>
      </c>
      <c r="G14029" s="88">
        <f>'MRC NP, CWE NP, P'!Q14005-'MRC NP, CWE NP, P'!S14005</f>
        <v>1.6799999999999997</v>
      </c>
      <c r="H14029" s="88">
        <f>'MRC NP, CWE NP, P'!Q14005-'MRC NP, CWE NP, P'!T14005</f>
        <v>-1.0900000000000034</v>
      </c>
      <c r="I14029" s="88">
        <v>-4.7800000000000011</v>
      </c>
      <c r="J14029" s="88">
        <v>-2.009999999999998</v>
      </c>
      <c r="K14029" s="88">
        <v>-0.87000000000000455</v>
      </c>
      <c r="L14029" s="89">
        <v>4.7800000000000011</v>
      </c>
      <c r="M14029">
        <v>5</v>
      </c>
    </row>
    <row r="14030" spans="1:13" ht="15" x14ac:dyDescent="0.25">
      <c r="A14030" s="42" t="str">
        <f>'MRC NP, CWE NP, P'!A14006</f>
        <v>3c_change</v>
      </c>
      <c r="B14030" s="43" t="str">
        <f>'MRC NP, CWE NP, P'!B14006</f>
        <v>D</v>
      </c>
      <c r="C14030" s="43" t="str">
        <f>'MRC NP, CWE NP, P'!C14006</f>
        <v>Winter</v>
      </c>
      <c r="D14030" s="43" t="str">
        <f>'MRC NP, CWE NP, P'!D14006</f>
        <v>Weekend</v>
      </c>
      <c r="E14030" s="43">
        <f>'MRC NP, CWE NP, P'!E14006</f>
        <v>20190217</v>
      </c>
      <c r="F14030" s="43">
        <f>'MRC NP, CWE NP, P'!F14006</f>
        <v>13</v>
      </c>
      <c r="G14030" s="88">
        <f>'MRC NP, CWE NP, P'!Q14006-'MRC NP, CWE NP, P'!S14006</f>
        <v>1.4200000000000017</v>
      </c>
      <c r="H14030" s="88">
        <f>'MRC NP, CWE NP, P'!Q14006-'MRC NP, CWE NP, P'!T14006</f>
        <v>-1.6999999999999957</v>
      </c>
      <c r="I14030" s="88">
        <v>-4.7999999999999972</v>
      </c>
      <c r="J14030" s="88">
        <v>-1.6799999999999997</v>
      </c>
      <c r="K14030" s="88">
        <v>-0.44999999999999574</v>
      </c>
      <c r="L14030" s="89">
        <v>4.7999999999999972</v>
      </c>
      <c r="M14030">
        <v>5</v>
      </c>
    </row>
    <row r="14031" spans="1:13" ht="15" x14ac:dyDescent="0.25">
      <c r="A14031" s="42" t="str">
        <f>'MRC NP, CWE NP, P'!A14007</f>
        <v>3c_change</v>
      </c>
      <c r="B14031" s="43" t="str">
        <f>'MRC NP, CWE NP, P'!B14007</f>
        <v>D</v>
      </c>
      <c r="C14031" s="43" t="str">
        <f>'MRC NP, CWE NP, P'!C14007</f>
        <v>Winter</v>
      </c>
      <c r="D14031" s="43" t="str">
        <f>'MRC NP, CWE NP, P'!D14007</f>
        <v>Weekend</v>
      </c>
      <c r="E14031" s="43">
        <f>'MRC NP, CWE NP, P'!E14007</f>
        <v>20190217</v>
      </c>
      <c r="F14031" s="43">
        <f>'MRC NP, CWE NP, P'!F14007</f>
        <v>14</v>
      </c>
      <c r="G14031" s="88">
        <f>'MRC NP, CWE NP, P'!Q14007-'MRC NP, CWE NP, P'!S14007</f>
        <v>0.83999999999999631</v>
      </c>
      <c r="H14031" s="88">
        <f>'MRC NP, CWE NP, P'!Q14007-'MRC NP, CWE NP, P'!T14007</f>
        <v>-1.4299999999999997</v>
      </c>
      <c r="I14031" s="88">
        <v>-3.4399999999999977</v>
      </c>
      <c r="J14031" s="88">
        <v>-1.1700000000000017</v>
      </c>
      <c r="K14031" s="88">
        <v>-1.1700000000000017</v>
      </c>
      <c r="L14031" s="89">
        <v>3.4399999999999977</v>
      </c>
      <c r="M14031">
        <v>4</v>
      </c>
    </row>
    <row r="14032" spans="1:13" ht="15" x14ac:dyDescent="0.25">
      <c r="A14032" s="42" t="str">
        <f>'MRC NP, CWE NP, P'!A14008</f>
        <v>3c_change</v>
      </c>
      <c r="B14032" s="43" t="str">
        <f>'MRC NP, CWE NP, P'!B14008</f>
        <v>D</v>
      </c>
      <c r="C14032" s="43" t="str">
        <f>'MRC NP, CWE NP, P'!C14008</f>
        <v>Winter</v>
      </c>
      <c r="D14032" s="43" t="str">
        <f>'MRC NP, CWE NP, P'!D14008</f>
        <v>Weekend</v>
      </c>
      <c r="E14032" s="43">
        <f>'MRC NP, CWE NP, P'!E14008</f>
        <v>20190217</v>
      </c>
      <c r="F14032" s="43">
        <f>'MRC NP, CWE NP, P'!F14008</f>
        <v>15</v>
      </c>
      <c r="G14032" s="88">
        <f>'MRC NP, CWE NP, P'!Q14008-'MRC NP, CWE NP, P'!S14008</f>
        <v>0.28000000000000114</v>
      </c>
      <c r="H14032" s="88">
        <f>'MRC NP, CWE NP, P'!Q14008-'MRC NP, CWE NP, P'!T14008</f>
        <v>-0.92000000000000171</v>
      </c>
      <c r="I14032" s="88">
        <v>-1.5700000000000003</v>
      </c>
      <c r="J14032" s="88">
        <v>-0.36999999999999744</v>
      </c>
      <c r="K14032" s="88">
        <v>-0.10000000000000142</v>
      </c>
      <c r="L14032" s="89">
        <v>1.5700000000000003</v>
      </c>
      <c r="M14032">
        <v>5</v>
      </c>
    </row>
    <row r="14033" spans="1:13" ht="15" x14ac:dyDescent="0.25">
      <c r="A14033" s="42" t="str">
        <f>'MRC NP, CWE NP, P'!A14009</f>
        <v>3c_change</v>
      </c>
      <c r="B14033" s="43" t="str">
        <f>'MRC NP, CWE NP, P'!B14009</f>
        <v>D</v>
      </c>
      <c r="C14033" s="43" t="str">
        <f>'MRC NP, CWE NP, P'!C14009</f>
        <v>Winter</v>
      </c>
      <c r="D14033" s="43" t="str">
        <f>'MRC NP, CWE NP, P'!D14009</f>
        <v>Weekend</v>
      </c>
      <c r="E14033" s="43">
        <f>'MRC NP, CWE NP, P'!E14009</f>
        <v>20190217</v>
      </c>
      <c r="F14033" s="43">
        <f>'MRC NP, CWE NP, P'!F14009</f>
        <v>16</v>
      </c>
      <c r="G14033" s="88">
        <f>'MRC NP, CWE NP, P'!Q14009-'MRC NP, CWE NP, P'!S14009</f>
        <v>5.0000000000004263E-2</v>
      </c>
      <c r="H14033" s="88">
        <f>'MRC NP, CWE NP, P'!Q14009-'MRC NP, CWE NP, P'!T14009</f>
        <v>-0.28999999999999915</v>
      </c>
      <c r="I14033" s="88">
        <v>-0.42000000000000171</v>
      </c>
      <c r="J14033" s="88">
        <v>-7.9999999999998295E-2</v>
      </c>
      <c r="K14033" s="88">
        <v>-2.0000000000003126E-2</v>
      </c>
      <c r="L14033" s="89">
        <v>0.42000000000000171</v>
      </c>
      <c r="M14033">
        <v>5</v>
      </c>
    </row>
    <row r="14034" spans="1:13" ht="15" x14ac:dyDescent="0.25">
      <c r="A14034" s="42" t="str">
        <f>'MRC NP, CWE NP, P'!A14010</f>
        <v>3c_change</v>
      </c>
      <c r="B14034" s="43" t="str">
        <f>'MRC NP, CWE NP, P'!B14010</f>
        <v>D</v>
      </c>
      <c r="C14034" s="43" t="str">
        <f>'MRC NP, CWE NP, P'!C14010</f>
        <v>Winter</v>
      </c>
      <c r="D14034" s="43" t="str">
        <f>'MRC NP, CWE NP, P'!D14010</f>
        <v>Weekend</v>
      </c>
      <c r="E14034" s="43">
        <f>'MRC NP, CWE NP, P'!E14010</f>
        <v>20190217</v>
      </c>
      <c r="F14034" s="43">
        <f>'MRC NP, CWE NP, P'!F14010</f>
        <v>17</v>
      </c>
      <c r="G14034" s="88">
        <f>'MRC NP, CWE NP, P'!Q14010-'MRC NP, CWE NP, P'!S14010</f>
        <v>0</v>
      </c>
      <c r="H14034" s="88">
        <f>'MRC NP, CWE NP, P'!Q14010-'MRC NP, CWE NP, P'!T14010</f>
        <v>0</v>
      </c>
      <c r="I14034" s="88">
        <v>0</v>
      </c>
      <c r="J14034" s="88">
        <v>0</v>
      </c>
      <c r="K14034" s="88">
        <v>0</v>
      </c>
      <c r="L14034" s="89">
        <v>0</v>
      </c>
      <c r="M14034">
        <v>1</v>
      </c>
    </row>
    <row r="14035" spans="1:13" ht="15" x14ac:dyDescent="0.25">
      <c r="A14035" s="42" t="str">
        <f>'MRC NP, CWE NP, P'!A14011</f>
        <v>3c_change</v>
      </c>
      <c r="B14035" s="43" t="str">
        <f>'MRC NP, CWE NP, P'!B14011</f>
        <v>D</v>
      </c>
      <c r="C14035" s="43" t="str">
        <f>'MRC NP, CWE NP, P'!C14011</f>
        <v>Winter</v>
      </c>
      <c r="D14035" s="43" t="str">
        <f>'MRC NP, CWE NP, P'!D14011</f>
        <v>Weekend</v>
      </c>
      <c r="E14035" s="43">
        <f>'MRC NP, CWE NP, P'!E14011</f>
        <v>20190217</v>
      </c>
      <c r="F14035" s="43">
        <f>'MRC NP, CWE NP, P'!F14011</f>
        <v>18</v>
      </c>
      <c r="G14035" s="88">
        <f>'MRC NP, CWE NP, P'!Q14011-'MRC NP, CWE NP, P'!S14011</f>
        <v>0</v>
      </c>
      <c r="H14035" s="88">
        <f>'MRC NP, CWE NP, P'!Q14011-'MRC NP, CWE NP, P'!T14011</f>
        <v>0</v>
      </c>
      <c r="I14035" s="88">
        <v>0</v>
      </c>
      <c r="J14035" s="88">
        <v>0</v>
      </c>
      <c r="K14035" s="88">
        <v>0</v>
      </c>
      <c r="L14035" s="89">
        <v>0</v>
      </c>
      <c r="M14035">
        <v>1</v>
      </c>
    </row>
    <row r="14036" spans="1:13" ht="15" x14ac:dyDescent="0.25">
      <c r="A14036" s="42" t="str">
        <f>'MRC NP, CWE NP, P'!A14012</f>
        <v>3c_change</v>
      </c>
      <c r="B14036" s="43" t="str">
        <f>'MRC NP, CWE NP, P'!B14012</f>
        <v>D</v>
      </c>
      <c r="C14036" s="43" t="str">
        <f>'MRC NP, CWE NP, P'!C14012</f>
        <v>Winter</v>
      </c>
      <c r="D14036" s="43" t="str">
        <f>'MRC NP, CWE NP, P'!D14012</f>
        <v>Weekend</v>
      </c>
      <c r="E14036" s="43">
        <f>'MRC NP, CWE NP, P'!E14012</f>
        <v>20190217</v>
      </c>
      <c r="F14036" s="43">
        <f>'MRC NP, CWE NP, P'!F14012</f>
        <v>19</v>
      </c>
      <c r="G14036" s="88">
        <f>'MRC NP, CWE NP, P'!Q14012-'MRC NP, CWE NP, P'!S14012</f>
        <v>0</v>
      </c>
      <c r="H14036" s="88">
        <f>'MRC NP, CWE NP, P'!Q14012-'MRC NP, CWE NP, P'!T14012</f>
        <v>0</v>
      </c>
      <c r="I14036" s="88">
        <v>0</v>
      </c>
      <c r="J14036" s="88">
        <v>0</v>
      </c>
      <c r="K14036" s="88">
        <v>0</v>
      </c>
      <c r="L14036" s="89">
        <v>0</v>
      </c>
      <c r="M14036">
        <v>1</v>
      </c>
    </row>
    <row r="14037" spans="1:13" ht="15" x14ac:dyDescent="0.25">
      <c r="A14037" s="42" t="str">
        <f>'MRC NP, CWE NP, P'!A14013</f>
        <v>3c_change</v>
      </c>
      <c r="B14037" s="43" t="str">
        <f>'MRC NP, CWE NP, P'!B14013</f>
        <v>D</v>
      </c>
      <c r="C14037" s="43" t="str">
        <f>'MRC NP, CWE NP, P'!C14013</f>
        <v>Winter</v>
      </c>
      <c r="D14037" s="43" t="str">
        <f>'MRC NP, CWE NP, P'!D14013</f>
        <v>Weekend</v>
      </c>
      <c r="E14037" s="43">
        <f>'MRC NP, CWE NP, P'!E14013</f>
        <v>20190217</v>
      </c>
      <c r="F14037" s="43">
        <f>'MRC NP, CWE NP, P'!F14013</f>
        <v>20</v>
      </c>
      <c r="G14037" s="88">
        <f>'MRC NP, CWE NP, P'!Q14013-'MRC NP, CWE NP, P'!S14013</f>
        <v>5.490000000000002</v>
      </c>
      <c r="H14037" s="88">
        <f>'MRC NP, CWE NP, P'!Q14013-'MRC NP, CWE NP, P'!T14013</f>
        <v>-5.0600000000000023</v>
      </c>
      <c r="I14037" s="88">
        <v>-17.03</v>
      </c>
      <c r="J14037" s="88">
        <v>-6.4799999999999969</v>
      </c>
      <c r="K14037" s="88">
        <v>-1.740000000000002</v>
      </c>
      <c r="L14037" s="89">
        <v>17.03</v>
      </c>
      <c r="M14037">
        <v>5</v>
      </c>
    </row>
    <row r="14038" spans="1:13" ht="15" x14ac:dyDescent="0.25">
      <c r="A14038" s="42" t="str">
        <f>'MRC NP, CWE NP, P'!A14014</f>
        <v>3c_change</v>
      </c>
      <c r="B14038" s="43" t="str">
        <f>'MRC NP, CWE NP, P'!B14014</f>
        <v>D</v>
      </c>
      <c r="C14038" s="43" t="str">
        <f>'MRC NP, CWE NP, P'!C14014</f>
        <v>Winter</v>
      </c>
      <c r="D14038" s="43" t="str">
        <f>'MRC NP, CWE NP, P'!D14014</f>
        <v>Weekend</v>
      </c>
      <c r="E14038" s="43">
        <f>'MRC NP, CWE NP, P'!E14014</f>
        <v>20190217</v>
      </c>
      <c r="F14038" s="43">
        <f>'MRC NP, CWE NP, P'!F14014</f>
        <v>21</v>
      </c>
      <c r="G14038" s="88">
        <f>'MRC NP, CWE NP, P'!Q14014-'MRC NP, CWE NP, P'!S14014</f>
        <v>1.240000000000002</v>
      </c>
      <c r="H14038" s="88">
        <f>'MRC NP, CWE NP, P'!Q14014-'MRC NP, CWE NP, P'!T14014</f>
        <v>-1.5499999999999972</v>
      </c>
      <c r="I14038" s="88">
        <v>-4.269999999999996</v>
      </c>
      <c r="J14038" s="88">
        <v>-1.4799999999999969</v>
      </c>
      <c r="K14038" s="88">
        <v>-0.39000000000000057</v>
      </c>
      <c r="L14038" s="89">
        <v>4.269999999999996</v>
      </c>
      <c r="M14038">
        <v>5</v>
      </c>
    </row>
    <row r="14039" spans="1:13" ht="15" x14ac:dyDescent="0.25">
      <c r="A14039" s="42" t="str">
        <f>'MRC NP, CWE NP, P'!A14015</f>
        <v>3c_change</v>
      </c>
      <c r="B14039" s="43" t="str">
        <f>'MRC NP, CWE NP, P'!B14015</f>
        <v>D</v>
      </c>
      <c r="C14039" s="43" t="str">
        <f>'MRC NP, CWE NP, P'!C14015</f>
        <v>Winter</v>
      </c>
      <c r="D14039" s="43" t="str">
        <f>'MRC NP, CWE NP, P'!D14015</f>
        <v>Weekend</v>
      </c>
      <c r="E14039" s="43">
        <f>'MRC NP, CWE NP, P'!E14015</f>
        <v>20190217</v>
      </c>
      <c r="F14039" s="43">
        <f>'MRC NP, CWE NP, P'!F14015</f>
        <v>22</v>
      </c>
      <c r="G14039" s="88">
        <f>'MRC NP, CWE NP, P'!Q14015-'MRC NP, CWE NP, P'!S14015</f>
        <v>0</v>
      </c>
      <c r="H14039" s="88">
        <f>'MRC NP, CWE NP, P'!Q14015-'MRC NP, CWE NP, P'!T14015</f>
        <v>0</v>
      </c>
      <c r="I14039" s="88">
        <v>0</v>
      </c>
      <c r="J14039" s="88">
        <v>0</v>
      </c>
      <c r="K14039" s="88">
        <v>0</v>
      </c>
      <c r="L14039" s="89">
        <v>0</v>
      </c>
      <c r="M14039">
        <v>1</v>
      </c>
    </row>
    <row r="14040" spans="1:13" ht="15" x14ac:dyDescent="0.25">
      <c r="A14040" s="42" t="str">
        <f>'MRC NP, CWE NP, P'!A14016</f>
        <v>3c_change</v>
      </c>
      <c r="B14040" s="43" t="str">
        <f>'MRC NP, CWE NP, P'!B14016</f>
        <v>D</v>
      </c>
      <c r="C14040" s="43" t="str">
        <f>'MRC NP, CWE NP, P'!C14016</f>
        <v>Winter</v>
      </c>
      <c r="D14040" s="43" t="str">
        <f>'MRC NP, CWE NP, P'!D14016</f>
        <v>Weekend</v>
      </c>
      <c r="E14040" s="43">
        <f>'MRC NP, CWE NP, P'!E14016</f>
        <v>20190217</v>
      </c>
      <c r="F14040" s="43">
        <f>'MRC NP, CWE NP, P'!F14016</f>
        <v>23</v>
      </c>
      <c r="G14040" s="88">
        <f>'MRC NP, CWE NP, P'!Q14016-'MRC NP, CWE NP, P'!S14016</f>
        <v>0</v>
      </c>
      <c r="H14040" s="88">
        <f>'MRC NP, CWE NP, P'!Q14016-'MRC NP, CWE NP, P'!T14016</f>
        <v>0</v>
      </c>
      <c r="I14040" s="88">
        <v>0</v>
      </c>
      <c r="J14040" s="88">
        <v>0</v>
      </c>
      <c r="K14040" s="88">
        <v>0</v>
      </c>
      <c r="L14040" s="89">
        <v>0</v>
      </c>
      <c r="M14040">
        <v>1</v>
      </c>
    </row>
    <row r="14041" spans="1:13" ht="15" x14ac:dyDescent="0.25">
      <c r="A14041" s="42" t="str">
        <f>'MRC NP, CWE NP, P'!A14017</f>
        <v>3c_change</v>
      </c>
      <c r="B14041" s="43" t="str">
        <f>'MRC NP, CWE NP, P'!B14017</f>
        <v>D</v>
      </c>
      <c r="C14041" s="43" t="str">
        <f>'MRC NP, CWE NP, P'!C14017</f>
        <v>Winter</v>
      </c>
      <c r="D14041" s="43" t="str">
        <f>'MRC NP, CWE NP, P'!D14017</f>
        <v>Weekend</v>
      </c>
      <c r="E14041" s="43">
        <f>'MRC NP, CWE NP, P'!E14017</f>
        <v>20190217</v>
      </c>
      <c r="F14041" s="43">
        <f>'MRC NP, CWE NP, P'!F14017</f>
        <v>24</v>
      </c>
      <c r="G14041" s="88">
        <f>'MRC NP, CWE NP, P'!Q14017-'MRC NP, CWE NP, P'!S14017</f>
        <v>0</v>
      </c>
      <c r="H14041" s="88">
        <f>'MRC NP, CWE NP, P'!Q14017-'MRC NP, CWE NP, P'!T14017</f>
        <v>0</v>
      </c>
      <c r="I14041" s="88">
        <v>0</v>
      </c>
      <c r="J14041" s="88">
        <v>0</v>
      </c>
      <c r="K14041" s="88">
        <v>0</v>
      </c>
      <c r="L14041" s="89">
        <v>0</v>
      </c>
      <c r="M14041">
        <v>1</v>
      </c>
    </row>
    <row r="14042" spans="1:13" ht="15" x14ac:dyDescent="0.25">
      <c r="A14042" s="42" t="str">
        <f>'MRC NP, CWE NP, P'!A14018</f>
        <v>3c_change</v>
      </c>
      <c r="B14042" s="43" t="str">
        <f>'MRC NP, CWE NP, P'!B14018</f>
        <v>C</v>
      </c>
      <c r="C14042" s="43" t="str">
        <f>'MRC NP, CWE NP, P'!C14018</f>
        <v>Winter</v>
      </c>
      <c r="D14042" s="43" t="str">
        <f>'MRC NP, CWE NP, P'!D14018</f>
        <v>Weekday</v>
      </c>
      <c r="E14042" s="43">
        <f>'MRC NP, CWE NP, P'!E14018</f>
        <v>20190218</v>
      </c>
      <c r="F14042" s="43">
        <f>'MRC NP, CWE NP, P'!F14018</f>
        <v>1</v>
      </c>
      <c r="G14042" s="88">
        <f>'MRC NP, CWE NP, P'!Q14018-'MRC NP, CWE NP, P'!S14018</f>
        <v>0</v>
      </c>
      <c r="H14042" s="88">
        <f>'MRC NP, CWE NP, P'!Q14018-'MRC NP, CWE NP, P'!T14018</f>
        <v>0</v>
      </c>
      <c r="I14042" s="88">
        <v>0</v>
      </c>
      <c r="J14042" s="88">
        <v>0</v>
      </c>
      <c r="K14042" s="88">
        <v>0</v>
      </c>
      <c r="L14042" s="89">
        <v>0</v>
      </c>
      <c r="M14042">
        <v>1</v>
      </c>
    </row>
    <row r="14043" spans="1:13" ht="15" x14ac:dyDescent="0.25">
      <c r="A14043" s="42" t="str">
        <f>'MRC NP, CWE NP, P'!A14019</f>
        <v>3c_change</v>
      </c>
      <c r="B14043" s="43" t="str">
        <f>'MRC NP, CWE NP, P'!B14019</f>
        <v>C</v>
      </c>
      <c r="C14043" s="43" t="str">
        <f>'MRC NP, CWE NP, P'!C14019</f>
        <v>Winter</v>
      </c>
      <c r="D14043" s="43" t="str">
        <f>'MRC NP, CWE NP, P'!D14019</f>
        <v>Weekday</v>
      </c>
      <c r="E14043" s="43">
        <f>'MRC NP, CWE NP, P'!E14019</f>
        <v>20190218</v>
      </c>
      <c r="F14043" s="43">
        <f>'MRC NP, CWE NP, P'!F14019</f>
        <v>2</v>
      </c>
      <c r="G14043" s="88">
        <f>'MRC NP, CWE NP, P'!Q14019-'MRC NP, CWE NP, P'!S14019</f>
        <v>0</v>
      </c>
      <c r="H14043" s="88">
        <f>'MRC NP, CWE NP, P'!Q14019-'MRC NP, CWE NP, P'!T14019</f>
        <v>0</v>
      </c>
      <c r="I14043" s="88">
        <v>0</v>
      </c>
      <c r="J14043" s="88">
        <v>0</v>
      </c>
      <c r="K14043" s="88">
        <v>0</v>
      </c>
      <c r="L14043" s="89">
        <v>0</v>
      </c>
      <c r="M14043">
        <v>1</v>
      </c>
    </row>
    <row r="14044" spans="1:13" ht="15" x14ac:dyDescent="0.25">
      <c r="A14044" s="42" t="str">
        <f>'MRC NP, CWE NP, P'!A14020</f>
        <v>3c_change</v>
      </c>
      <c r="B14044" s="43" t="str">
        <f>'MRC NP, CWE NP, P'!B14020</f>
        <v>C</v>
      </c>
      <c r="C14044" s="43" t="str">
        <f>'MRC NP, CWE NP, P'!C14020</f>
        <v>Winter</v>
      </c>
      <c r="D14044" s="43" t="str">
        <f>'MRC NP, CWE NP, P'!D14020</f>
        <v>Weekday</v>
      </c>
      <c r="E14044" s="43">
        <f>'MRC NP, CWE NP, P'!E14020</f>
        <v>20190218</v>
      </c>
      <c r="F14044" s="43">
        <f>'MRC NP, CWE NP, P'!F14020</f>
        <v>3</v>
      </c>
      <c r="G14044" s="88">
        <f>'MRC NP, CWE NP, P'!Q14020-'MRC NP, CWE NP, P'!S14020</f>
        <v>0</v>
      </c>
      <c r="H14044" s="88">
        <f>'MRC NP, CWE NP, P'!Q14020-'MRC NP, CWE NP, P'!T14020</f>
        <v>0</v>
      </c>
      <c r="I14044" s="88">
        <v>0</v>
      </c>
      <c r="J14044" s="88">
        <v>0</v>
      </c>
      <c r="K14044" s="88">
        <v>0</v>
      </c>
      <c r="L14044" s="89">
        <v>0</v>
      </c>
      <c r="M14044">
        <v>1</v>
      </c>
    </row>
    <row r="14045" spans="1:13" ht="15" x14ac:dyDescent="0.25">
      <c r="A14045" s="42" t="str">
        <f>'MRC NP, CWE NP, P'!A14021</f>
        <v>3c_change</v>
      </c>
      <c r="B14045" s="43" t="str">
        <f>'MRC NP, CWE NP, P'!B14021</f>
        <v>C</v>
      </c>
      <c r="C14045" s="43" t="str">
        <f>'MRC NP, CWE NP, P'!C14021</f>
        <v>Winter</v>
      </c>
      <c r="D14045" s="43" t="str">
        <f>'MRC NP, CWE NP, P'!D14021</f>
        <v>Weekday</v>
      </c>
      <c r="E14045" s="43">
        <f>'MRC NP, CWE NP, P'!E14021</f>
        <v>20190218</v>
      </c>
      <c r="F14045" s="43">
        <f>'MRC NP, CWE NP, P'!F14021</f>
        <v>4</v>
      </c>
      <c r="G14045" s="88">
        <f>'MRC NP, CWE NP, P'!Q14021-'MRC NP, CWE NP, P'!S14021</f>
        <v>0</v>
      </c>
      <c r="H14045" s="88">
        <f>'MRC NP, CWE NP, P'!Q14021-'MRC NP, CWE NP, P'!T14021</f>
        <v>0</v>
      </c>
      <c r="I14045" s="88">
        <v>0</v>
      </c>
      <c r="J14045" s="88">
        <v>0</v>
      </c>
      <c r="K14045" s="88">
        <v>0</v>
      </c>
      <c r="L14045" s="89">
        <v>0</v>
      </c>
      <c r="M14045">
        <v>1</v>
      </c>
    </row>
    <row r="14046" spans="1:13" ht="15" x14ac:dyDescent="0.25">
      <c r="A14046" s="42" t="str">
        <f>'MRC NP, CWE NP, P'!A14022</f>
        <v>3c_change</v>
      </c>
      <c r="B14046" s="43" t="str">
        <f>'MRC NP, CWE NP, P'!B14022</f>
        <v>C</v>
      </c>
      <c r="C14046" s="43" t="str">
        <f>'MRC NP, CWE NP, P'!C14022</f>
        <v>Winter</v>
      </c>
      <c r="D14046" s="43" t="str">
        <f>'MRC NP, CWE NP, P'!D14022</f>
        <v>Weekday</v>
      </c>
      <c r="E14046" s="43">
        <f>'MRC NP, CWE NP, P'!E14022</f>
        <v>20190218</v>
      </c>
      <c r="F14046" s="43">
        <f>'MRC NP, CWE NP, P'!F14022</f>
        <v>5</v>
      </c>
      <c r="G14046" s="88">
        <f>'MRC NP, CWE NP, P'!Q14022-'MRC NP, CWE NP, P'!S14022</f>
        <v>0</v>
      </c>
      <c r="H14046" s="88">
        <f>'MRC NP, CWE NP, P'!Q14022-'MRC NP, CWE NP, P'!T14022</f>
        <v>0</v>
      </c>
      <c r="I14046" s="88">
        <v>0</v>
      </c>
      <c r="J14046" s="88">
        <v>0</v>
      </c>
      <c r="K14046" s="88">
        <v>0</v>
      </c>
      <c r="L14046" s="89">
        <v>0</v>
      </c>
      <c r="M14046">
        <v>1</v>
      </c>
    </row>
    <row r="14047" spans="1:13" ht="15" x14ac:dyDescent="0.25">
      <c r="A14047" s="42" t="str">
        <f>'MRC NP, CWE NP, P'!A14023</f>
        <v>3c_change</v>
      </c>
      <c r="B14047" s="43" t="str">
        <f>'MRC NP, CWE NP, P'!B14023</f>
        <v>C</v>
      </c>
      <c r="C14047" s="43" t="str">
        <f>'MRC NP, CWE NP, P'!C14023</f>
        <v>Winter</v>
      </c>
      <c r="D14047" s="43" t="str">
        <f>'MRC NP, CWE NP, P'!D14023</f>
        <v>Weekday</v>
      </c>
      <c r="E14047" s="43">
        <f>'MRC NP, CWE NP, P'!E14023</f>
        <v>20190218</v>
      </c>
      <c r="F14047" s="43">
        <f>'MRC NP, CWE NP, P'!F14023</f>
        <v>6</v>
      </c>
      <c r="G14047" s="88">
        <f>'MRC NP, CWE NP, P'!Q14023-'MRC NP, CWE NP, P'!S14023</f>
        <v>0</v>
      </c>
      <c r="H14047" s="88">
        <f>'MRC NP, CWE NP, P'!Q14023-'MRC NP, CWE NP, P'!T14023</f>
        <v>0</v>
      </c>
      <c r="I14047" s="88">
        <v>0</v>
      </c>
      <c r="J14047" s="88">
        <v>0</v>
      </c>
      <c r="K14047" s="88">
        <v>0</v>
      </c>
      <c r="L14047" s="89">
        <v>0</v>
      </c>
      <c r="M14047">
        <v>1</v>
      </c>
    </row>
    <row r="14048" spans="1:13" ht="15" x14ac:dyDescent="0.25">
      <c r="A14048" s="42" t="str">
        <f>'MRC NP, CWE NP, P'!A14024</f>
        <v>3c_change</v>
      </c>
      <c r="B14048" s="43" t="str">
        <f>'MRC NP, CWE NP, P'!B14024</f>
        <v>C</v>
      </c>
      <c r="C14048" s="43" t="str">
        <f>'MRC NP, CWE NP, P'!C14024</f>
        <v>Winter</v>
      </c>
      <c r="D14048" s="43" t="str">
        <f>'MRC NP, CWE NP, P'!D14024</f>
        <v>Weekday</v>
      </c>
      <c r="E14048" s="43">
        <f>'MRC NP, CWE NP, P'!E14024</f>
        <v>20190218</v>
      </c>
      <c r="F14048" s="43">
        <f>'MRC NP, CWE NP, P'!F14024</f>
        <v>7</v>
      </c>
      <c r="G14048" s="88">
        <f>'MRC NP, CWE NP, P'!Q14024-'MRC NP, CWE NP, P'!S14024</f>
        <v>0</v>
      </c>
      <c r="H14048" s="88">
        <f>'MRC NP, CWE NP, P'!Q14024-'MRC NP, CWE NP, P'!T14024</f>
        <v>0</v>
      </c>
      <c r="I14048" s="88">
        <v>0</v>
      </c>
      <c r="J14048" s="88">
        <v>0</v>
      </c>
      <c r="K14048" s="88">
        <v>0</v>
      </c>
      <c r="L14048" s="89">
        <v>0</v>
      </c>
      <c r="M14048">
        <v>1</v>
      </c>
    </row>
    <row r="14049" spans="1:13" ht="15" x14ac:dyDescent="0.25">
      <c r="A14049" s="42" t="str">
        <f>'MRC NP, CWE NP, P'!A14025</f>
        <v>3c_change</v>
      </c>
      <c r="B14049" s="43" t="str">
        <f>'MRC NP, CWE NP, P'!B14025</f>
        <v>C</v>
      </c>
      <c r="C14049" s="43" t="str">
        <f>'MRC NP, CWE NP, P'!C14025</f>
        <v>Winter</v>
      </c>
      <c r="D14049" s="43" t="str">
        <f>'MRC NP, CWE NP, P'!D14025</f>
        <v>Weekday</v>
      </c>
      <c r="E14049" s="43">
        <f>'MRC NP, CWE NP, P'!E14025</f>
        <v>20190218</v>
      </c>
      <c r="F14049" s="43">
        <f>'MRC NP, CWE NP, P'!F14025</f>
        <v>8</v>
      </c>
      <c r="G14049" s="88">
        <f>'MRC NP, CWE NP, P'!Q14025-'MRC NP, CWE NP, P'!S14025</f>
        <v>0</v>
      </c>
      <c r="H14049" s="88">
        <f>'MRC NP, CWE NP, P'!Q14025-'MRC NP, CWE NP, P'!T14025</f>
        <v>0</v>
      </c>
      <c r="I14049" s="88">
        <v>0</v>
      </c>
      <c r="J14049" s="88">
        <v>0</v>
      </c>
      <c r="K14049" s="88">
        <v>0</v>
      </c>
      <c r="L14049" s="89">
        <v>0</v>
      </c>
      <c r="M14049">
        <v>1</v>
      </c>
    </row>
    <row r="14050" spans="1:13" ht="15" x14ac:dyDescent="0.25">
      <c r="A14050" s="42" t="str">
        <f>'MRC NP, CWE NP, P'!A14026</f>
        <v>3c_change</v>
      </c>
      <c r="B14050" s="43" t="str">
        <f>'MRC NP, CWE NP, P'!B14026</f>
        <v>C</v>
      </c>
      <c r="C14050" s="43" t="str">
        <f>'MRC NP, CWE NP, P'!C14026</f>
        <v>Winter</v>
      </c>
      <c r="D14050" s="43" t="str">
        <f>'MRC NP, CWE NP, P'!D14026</f>
        <v>Weekday</v>
      </c>
      <c r="E14050" s="43">
        <f>'MRC NP, CWE NP, P'!E14026</f>
        <v>20190218</v>
      </c>
      <c r="F14050" s="43">
        <f>'MRC NP, CWE NP, P'!F14026</f>
        <v>9</v>
      </c>
      <c r="G14050" s="88">
        <f>'MRC NP, CWE NP, P'!Q14026-'MRC NP, CWE NP, P'!S14026</f>
        <v>0</v>
      </c>
      <c r="H14050" s="88">
        <f>'MRC NP, CWE NP, P'!Q14026-'MRC NP, CWE NP, P'!T14026</f>
        <v>0</v>
      </c>
      <c r="I14050" s="88">
        <v>0</v>
      </c>
      <c r="J14050" s="88">
        <v>0</v>
      </c>
      <c r="K14050" s="88">
        <v>0</v>
      </c>
      <c r="L14050" s="89">
        <v>0</v>
      </c>
      <c r="M14050">
        <v>1</v>
      </c>
    </row>
    <row r="14051" spans="1:13" ht="15" x14ac:dyDescent="0.25">
      <c r="A14051" s="42" t="str">
        <f>'MRC NP, CWE NP, P'!A14027</f>
        <v>3c_change</v>
      </c>
      <c r="B14051" s="43" t="str">
        <f>'MRC NP, CWE NP, P'!B14027</f>
        <v>C</v>
      </c>
      <c r="C14051" s="43" t="str">
        <f>'MRC NP, CWE NP, P'!C14027</f>
        <v>Winter</v>
      </c>
      <c r="D14051" s="43" t="str">
        <f>'MRC NP, CWE NP, P'!D14027</f>
        <v>Weekday</v>
      </c>
      <c r="E14051" s="43">
        <f>'MRC NP, CWE NP, P'!E14027</f>
        <v>20190218</v>
      </c>
      <c r="F14051" s="43">
        <f>'MRC NP, CWE NP, P'!F14027</f>
        <v>10</v>
      </c>
      <c r="G14051" s="88">
        <f>'MRC NP, CWE NP, P'!Q14027-'MRC NP, CWE NP, P'!S14027</f>
        <v>0</v>
      </c>
      <c r="H14051" s="88">
        <f>'MRC NP, CWE NP, P'!Q14027-'MRC NP, CWE NP, P'!T14027</f>
        <v>0</v>
      </c>
      <c r="I14051" s="88">
        <v>0</v>
      </c>
      <c r="J14051" s="88">
        <v>0</v>
      </c>
      <c r="K14051" s="88">
        <v>0</v>
      </c>
      <c r="L14051" s="89">
        <v>0</v>
      </c>
      <c r="M14051">
        <v>1</v>
      </c>
    </row>
    <row r="14052" spans="1:13" ht="15" x14ac:dyDescent="0.25">
      <c r="A14052" s="42" t="str">
        <f>'MRC NP, CWE NP, P'!A14028</f>
        <v>3c_change</v>
      </c>
      <c r="B14052" s="43" t="str">
        <f>'MRC NP, CWE NP, P'!B14028</f>
        <v>C</v>
      </c>
      <c r="C14052" s="43" t="str">
        <f>'MRC NP, CWE NP, P'!C14028</f>
        <v>Winter</v>
      </c>
      <c r="D14052" s="43" t="str">
        <f>'MRC NP, CWE NP, P'!D14028</f>
        <v>Weekday</v>
      </c>
      <c r="E14052" s="43">
        <f>'MRC NP, CWE NP, P'!E14028</f>
        <v>20190218</v>
      </c>
      <c r="F14052" s="43">
        <f>'MRC NP, CWE NP, P'!F14028</f>
        <v>11</v>
      </c>
      <c r="G14052" s="88">
        <f>'MRC NP, CWE NP, P'!Q14028-'MRC NP, CWE NP, P'!S14028</f>
        <v>0</v>
      </c>
      <c r="H14052" s="88">
        <f>'MRC NP, CWE NP, P'!Q14028-'MRC NP, CWE NP, P'!T14028</f>
        <v>0</v>
      </c>
      <c r="I14052" s="88">
        <v>0</v>
      </c>
      <c r="J14052" s="88">
        <v>0</v>
      </c>
      <c r="K14052" s="88">
        <v>0</v>
      </c>
      <c r="L14052" s="89">
        <v>0</v>
      </c>
      <c r="M14052">
        <v>1</v>
      </c>
    </row>
    <row r="14053" spans="1:13" ht="15" x14ac:dyDescent="0.25">
      <c r="A14053" s="42" t="str">
        <f>'MRC NP, CWE NP, P'!A14029</f>
        <v>3c_change</v>
      </c>
      <c r="B14053" s="43" t="str">
        <f>'MRC NP, CWE NP, P'!B14029</f>
        <v>C</v>
      </c>
      <c r="C14053" s="43" t="str">
        <f>'MRC NP, CWE NP, P'!C14029</f>
        <v>Winter</v>
      </c>
      <c r="D14053" s="43" t="str">
        <f>'MRC NP, CWE NP, P'!D14029</f>
        <v>Weekday</v>
      </c>
      <c r="E14053" s="43">
        <f>'MRC NP, CWE NP, P'!E14029</f>
        <v>20190218</v>
      </c>
      <c r="F14053" s="43">
        <f>'MRC NP, CWE NP, P'!F14029</f>
        <v>12</v>
      </c>
      <c r="G14053" s="88">
        <f>'MRC NP, CWE NP, P'!Q14029-'MRC NP, CWE NP, P'!S14029</f>
        <v>0</v>
      </c>
      <c r="H14053" s="88">
        <f>'MRC NP, CWE NP, P'!Q14029-'MRC NP, CWE NP, P'!T14029</f>
        <v>0</v>
      </c>
      <c r="I14053" s="88">
        <v>0</v>
      </c>
      <c r="J14053" s="88">
        <v>0</v>
      </c>
      <c r="K14053" s="88">
        <v>0</v>
      </c>
      <c r="L14053" s="89">
        <v>0</v>
      </c>
      <c r="M14053">
        <v>1</v>
      </c>
    </row>
    <row r="14054" spans="1:13" ht="15" x14ac:dyDescent="0.25">
      <c r="A14054" s="42" t="str">
        <f>'MRC NP, CWE NP, P'!A14030</f>
        <v>3c_change</v>
      </c>
      <c r="B14054" s="43" t="str">
        <f>'MRC NP, CWE NP, P'!B14030</f>
        <v>C</v>
      </c>
      <c r="C14054" s="43" t="str">
        <f>'MRC NP, CWE NP, P'!C14030</f>
        <v>Winter</v>
      </c>
      <c r="D14054" s="43" t="str">
        <f>'MRC NP, CWE NP, P'!D14030</f>
        <v>Weekday</v>
      </c>
      <c r="E14054" s="43">
        <f>'MRC NP, CWE NP, P'!E14030</f>
        <v>20190218</v>
      </c>
      <c r="F14054" s="43">
        <f>'MRC NP, CWE NP, P'!F14030</f>
        <v>13</v>
      </c>
      <c r="G14054" s="88">
        <f>'MRC NP, CWE NP, P'!Q14030-'MRC NP, CWE NP, P'!S14030</f>
        <v>-0.30999999999999517</v>
      </c>
      <c r="H14054" s="88">
        <f>'MRC NP, CWE NP, P'!Q14030-'MRC NP, CWE NP, P'!T14030</f>
        <v>0.53000000000000114</v>
      </c>
      <c r="I14054" s="88">
        <v>0</v>
      </c>
      <c r="J14054" s="88">
        <v>-0.83999999999999631</v>
      </c>
      <c r="K14054" s="88">
        <v>-0.18999999999999773</v>
      </c>
      <c r="L14054" s="89">
        <v>0.83999999999999631</v>
      </c>
      <c r="M14054">
        <v>4</v>
      </c>
    </row>
    <row r="14055" spans="1:13" ht="15" x14ac:dyDescent="0.25">
      <c r="A14055" s="42" t="str">
        <f>'MRC NP, CWE NP, P'!A14031</f>
        <v>3c_change</v>
      </c>
      <c r="B14055" s="43" t="str">
        <f>'MRC NP, CWE NP, P'!B14031</f>
        <v>C</v>
      </c>
      <c r="C14055" s="43" t="str">
        <f>'MRC NP, CWE NP, P'!C14031</f>
        <v>Winter</v>
      </c>
      <c r="D14055" s="43" t="str">
        <f>'MRC NP, CWE NP, P'!D14031</f>
        <v>Weekday</v>
      </c>
      <c r="E14055" s="43">
        <f>'MRC NP, CWE NP, P'!E14031</f>
        <v>20190218</v>
      </c>
      <c r="F14055" s="43">
        <f>'MRC NP, CWE NP, P'!F14031</f>
        <v>14</v>
      </c>
      <c r="G14055" s="88">
        <f>'MRC NP, CWE NP, P'!Q14031-'MRC NP, CWE NP, P'!S14031</f>
        <v>0</v>
      </c>
      <c r="H14055" s="88">
        <f>'MRC NP, CWE NP, P'!Q14031-'MRC NP, CWE NP, P'!T14031</f>
        <v>0</v>
      </c>
      <c r="I14055" s="88">
        <v>0</v>
      </c>
      <c r="J14055" s="88">
        <v>0</v>
      </c>
      <c r="K14055" s="88">
        <v>0</v>
      </c>
      <c r="L14055" s="89">
        <v>0</v>
      </c>
      <c r="M14055">
        <v>1</v>
      </c>
    </row>
    <row r="14056" spans="1:13" ht="15" x14ac:dyDescent="0.25">
      <c r="A14056" s="42" t="str">
        <f>'MRC NP, CWE NP, P'!A14032</f>
        <v>3c_change</v>
      </c>
      <c r="B14056" s="43" t="str">
        <f>'MRC NP, CWE NP, P'!B14032</f>
        <v>C</v>
      </c>
      <c r="C14056" s="43" t="str">
        <f>'MRC NP, CWE NP, P'!C14032</f>
        <v>Winter</v>
      </c>
      <c r="D14056" s="43" t="str">
        <f>'MRC NP, CWE NP, P'!D14032</f>
        <v>Weekday</v>
      </c>
      <c r="E14056" s="43">
        <f>'MRC NP, CWE NP, P'!E14032</f>
        <v>20190218</v>
      </c>
      <c r="F14056" s="43">
        <f>'MRC NP, CWE NP, P'!F14032</f>
        <v>15</v>
      </c>
      <c r="G14056" s="88">
        <f>'MRC NP, CWE NP, P'!Q14032-'MRC NP, CWE NP, P'!S14032</f>
        <v>0</v>
      </c>
      <c r="H14056" s="88">
        <f>'MRC NP, CWE NP, P'!Q14032-'MRC NP, CWE NP, P'!T14032</f>
        <v>0</v>
      </c>
      <c r="I14056" s="88">
        <v>0</v>
      </c>
      <c r="J14056" s="88">
        <v>0</v>
      </c>
      <c r="K14056" s="88">
        <v>0</v>
      </c>
      <c r="L14056" s="89">
        <v>0</v>
      </c>
      <c r="M14056">
        <v>1</v>
      </c>
    </row>
    <row r="14057" spans="1:13" ht="15" x14ac:dyDescent="0.25">
      <c r="A14057" s="42" t="str">
        <f>'MRC NP, CWE NP, P'!A14033</f>
        <v>3c_change</v>
      </c>
      <c r="B14057" s="43" t="str">
        <f>'MRC NP, CWE NP, P'!B14033</f>
        <v>C</v>
      </c>
      <c r="C14057" s="43" t="str">
        <f>'MRC NP, CWE NP, P'!C14033</f>
        <v>Winter</v>
      </c>
      <c r="D14057" s="43" t="str">
        <f>'MRC NP, CWE NP, P'!D14033</f>
        <v>Weekday</v>
      </c>
      <c r="E14057" s="43">
        <f>'MRC NP, CWE NP, P'!E14033</f>
        <v>20190218</v>
      </c>
      <c r="F14057" s="43">
        <f>'MRC NP, CWE NP, P'!F14033</f>
        <v>16</v>
      </c>
      <c r="G14057" s="88">
        <f>'MRC NP, CWE NP, P'!Q14033-'MRC NP, CWE NP, P'!S14033</f>
        <v>0</v>
      </c>
      <c r="H14057" s="88">
        <f>'MRC NP, CWE NP, P'!Q14033-'MRC NP, CWE NP, P'!T14033</f>
        <v>0</v>
      </c>
      <c r="I14057" s="88">
        <v>0</v>
      </c>
      <c r="J14057" s="88">
        <v>0</v>
      </c>
      <c r="K14057" s="88">
        <v>0</v>
      </c>
      <c r="L14057" s="89">
        <v>0</v>
      </c>
      <c r="M14057">
        <v>1</v>
      </c>
    </row>
    <row r="14058" spans="1:13" ht="15" x14ac:dyDescent="0.25">
      <c r="A14058" s="42" t="str">
        <f>'MRC NP, CWE NP, P'!A14034</f>
        <v>3c_change</v>
      </c>
      <c r="B14058" s="43" t="str">
        <f>'MRC NP, CWE NP, P'!B14034</f>
        <v>C</v>
      </c>
      <c r="C14058" s="43" t="str">
        <f>'MRC NP, CWE NP, P'!C14034</f>
        <v>Winter</v>
      </c>
      <c r="D14058" s="43" t="str">
        <f>'MRC NP, CWE NP, P'!D14034</f>
        <v>Weekday</v>
      </c>
      <c r="E14058" s="43">
        <f>'MRC NP, CWE NP, P'!E14034</f>
        <v>20190218</v>
      </c>
      <c r="F14058" s="43">
        <f>'MRC NP, CWE NP, P'!F14034</f>
        <v>17</v>
      </c>
      <c r="G14058" s="88">
        <f>'MRC NP, CWE NP, P'!Q14034-'MRC NP, CWE NP, P'!S14034</f>
        <v>1.0900000000000034</v>
      </c>
      <c r="H14058" s="88">
        <f>'MRC NP, CWE NP, P'!Q14034-'MRC NP, CWE NP, P'!T14034</f>
        <v>-1.5700000000000003</v>
      </c>
      <c r="I14058" s="88">
        <v>1.0700000000000003</v>
      </c>
      <c r="J14058" s="88">
        <v>3.730000000000004</v>
      </c>
      <c r="K14058" s="88">
        <v>0</v>
      </c>
      <c r="L14058" s="89">
        <v>3.730000000000004</v>
      </c>
      <c r="M14058">
        <v>4</v>
      </c>
    </row>
    <row r="14059" spans="1:13" ht="15" x14ac:dyDescent="0.25">
      <c r="A14059" s="42" t="str">
        <f>'MRC NP, CWE NP, P'!A14035</f>
        <v>3c_change</v>
      </c>
      <c r="B14059" s="43" t="str">
        <f>'MRC NP, CWE NP, P'!B14035</f>
        <v>C</v>
      </c>
      <c r="C14059" s="43" t="str">
        <f>'MRC NP, CWE NP, P'!C14035</f>
        <v>Winter</v>
      </c>
      <c r="D14059" s="43" t="str">
        <f>'MRC NP, CWE NP, P'!D14035</f>
        <v>Weekday</v>
      </c>
      <c r="E14059" s="43">
        <f>'MRC NP, CWE NP, P'!E14035</f>
        <v>20190218</v>
      </c>
      <c r="F14059" s="43">
        <f>'MRC NP, CWE NP, P'!F14035</f>
        <v>18</v>
      </c>
      <c r="G14059" s="88">
        <f>'MRC NP, CWE NP, P'!Q14035-'MRC NP, CWE NP, P'!S14035</f>
        <v>0</v>
      </c>
      <c r="H14059" s="88">
        <f>'MRC NP, CWE NP, P'!Q14035-'MRC NP, CWE NP, P'!T14035</f>
        <v>0</v>
      </c>
      <c r="I14059" s="88">
        <v>0</v>
      </c>
      <c r="J14059" s="88">
        <v>0</v>
      </c>
      <c r="K14059" s="88">
        <v>0</v>
      </c>
      <c r="L14059" s="89">
        <v>0</v>
      </c>
      <c r="M14059">
        <v>1</v>
      </c>
    </row>
    <row r="14060" spans="1:13" ht="15" x14ac:dyDescent="0.25">
      <c r="A14060" s="42" t="str">
        <f>'MRC NP, CWE NP, P'!A14036</f>
        <v>3c_change</v>
      </c>
      <c r="B14060" s="43" t="str">
        <f>'MRC NP, CWE NP, P'!B14036</f>
        <v>C</v>
      </c>
      <c r="C14060" s="43" t="str">
        <f>'MRC NP, CWE NP, P'!C14036</f>
        <v>Winter</v>
      </c>
      <c r="D14060" s="43" t="str">
        <f>'MRC NP, CWE NP, P'!D14036</f>
        <v>Weekday</v>
      </c>
      <c r="E14060" s="43">
        <f>'MRC NP, CWE NP, P'!E14036</f>
        <v>20190218</v>
      </c>
      <c r="F14060" s="43">
        <f>'MRC NP, CWE NP, P'!F14036</f>
        <v>19</v>
      </c>
      <c r="G14060" s="88">
        <f>'MRC NP, CWE NP, P'!Q14036-'MRC NP, CWE NP, P'!S14036</f>
        <v>0</v>
      </c>
      <c r="H14060" s="88">
        <f>'MRC NP, CWE NP, P'!Q14036-'MRC NP, CWE NP, P'!T14036</f>
        <v>0</v>
      </c>
      <c r="I14060" s="88">
        <v>0</v>
      </c>
      <c r="J14060" s="88">
        <v>0</v>
      </c>
      <c r="K14060" s="88">
        <v>0</v>
      </c>
      <c r="L14060" s="89">
        <v>0</v>
      </c>
      <c r="M14060">
        <v>1</v>
      </c>
    </row>
    <row r="14061" spans="1:13" ht="15" x14ac:dyDescent="0.25">
      <c r="A14061" s="42" t="str">
        <f>'MRC NP, CWE NP, P'!A14037</f>
        <v>3c_change</v>
      </c>
      <c r="B14061" s="43" t="str">
        <f>'MRC NP, CWE NP, P'!B14037</f>
        <v>C</v>
      </c>
      <c r="C14061" s="43" t="str">
        <f>'MRC NP, CWE NP, P'!C14037</f>
        <v>Winter</v>
      </c>
      <c r="D14061" s="43" t="str">
        <f>'MRC NP, CWE NP, P'!D14037</f>
        <v>Weekday</v>
      </c>
      <c r="E14061" s="43">
        <f>'MRC NP, CWE NP, P'!E14037</f>
        <v>20190218</v>
      </c>
      <c r="F14061" s="43">
        <f>'MRC NP, CWE NP, P'!F14037</f>
        <v>20</v>
      </c>
      <c r="G14061" s="88">
        <f>'MRC NP, CWE NP, P'!Q14037-'MRC NP, CWE NP, P'!S14037</f>
        <v>0</v>
      </c>
      <c r="H14061" s="88">
        <f>'MRC NP, CWE NP, P'!Q14037-'MRC NP, CWE NP, P'!T14037</f>
        <v>0</v>
      </c>
      <c r="I14061" s="88">
        <v>0</v>
      </c>
      <c r="J14061" s="88">
        <v>0</v>
      </c>
      <c r="K14061" s="88">
        <v>0</v>
      </c>
      <c r="L14061" s="89">
        <v>0</v>
      </c>
      <c r="M14061">
        <v>1</v>
      </c>
    </row>
    <row r="14062" spans="1:13" ht="15" x14ac:dyDescent="0.25">
      <c r="A14062" s="42" t="str">
        <f>'MRC NP, CWE NP, P'!A14038</f>
        <v>3c_change</v>
      </c>
      <c r="B14062" s="43" t="str">
        <f>'MRC NP, CWE NP, P'!B14038</f>
        <v>C</v>
      </c>
      <c r="C14062" s="43" t="str">
        <f>'MRC NP, CWE NP, P'!C14038</f>
        <v>Winter</v>
      </c>
      <c r="D14062" s="43" t="str">
        <f>'MRC NP, CWE NP, P'!D14038</f>
        <v>Weekday</v>
      </c>
      <c r="E14062" s="43">
        <f>'MRC NP, CWE NP, P'!E14038</f>
        <v>20190218</v>
      </c>
      <c r="F14062" s="43">
        <f>'MRC NP, CWE NP, P'!F14038</f>
        <v>21</v>
      </c>
      <c r="G14062" s="88">
        <f>'MRC NP, CWE NP, P'!Q14038-'MRC NP, CWE NP, P'!S14038</f>
        <v>0</v>
      </c>
      <c r="H14062" s="88">
        <f>'MRC NP, CWE NP, P'!Q14038-'MRC NP, CWE NP, P'!T14038</f>
        <v>0</v>
      </c>
      <c r="I14062" s="88">
        <v>0</v>
      </c>
      <c r="J14062" s="88">
        <v>0</v>
      </c>
      <c r="K14062" s="88">
        <v>0</v>
      </c>
      <c r="L14062" s="89">
        <v>0</v>
      </c>
      <c r="M14062">
        <v>1</v>
      </c>
    </row>
    <row r="14063" spans="1:13" ht="15" x14ac:dyDescent="0.25">
      <c r="A14063" s="42" t="str">
        <f>'MRC NP, CWE NP, P'!A14039</f>
        <v>3c_change</v>
      </c>
      <c r="B14063" s="43" t="str">
        <f>'MRC NP, CWE NP, P'!B14039</f>
        <v>C</v>
      </c>
      <c r="C14063" s="43" t="str">
        <f>'MRC NP, CWE NP, P'!C14039</f>
        <v>Winter</v>
      </c>
      <c r="D14063" s="43" t="str">
        <f>'MRC NP, CWE NP, P'!D14039</f>
        <v>Weekday</v>
      </c>
      <c r="E14063" s="43">
        <f>'MRC NP, CWE NP, P'!E14039</f>
        <v>20190218</v>
      </c>
      <c r="F14063" s="43">
        <f>'MRC NP, CWE NP, P'!F14039</f>
        <v>22</v>
      </c>
      <c r="G14063" s="88">
        <f>'MRC NP, CWE NP, P'!Q14039-'MRC NP, CWE NP, P'!S14039</f>
        <v>0</v>
      </c>
      <c r="H14063" s="88">
        <f>'MRC NP, CWE NP, P'!Q14039-'MRC NP, CWE NP, P'!T14039</f>
        <v>0</v>
      </c>
      <c r="I14063" s="88">
        <v>0</v>
      </c>
      <c r="J14063" s="88">
        <v>0</v>
      </c>
      <c r="K14063" s="88">
        <v>0</v>
      </c>
      <c r="L14063" s="89">
        <v>0</v>
      </c>
      <c r="M14063">
        <v>1</v>
      </c>
    </row>
    <row r="14064" spans="1:13" ht="15" x14ac:dyDescent="0.25">
      <c r="A14064" s="42" t="str">
        <f>'MRC NP, CWE NP, P'!A14040</f>
        <v>3c_change</v>
      </c>
      <c r="B14064" s="43" t="str">
        <f>'MRC NP, CWE NP, P'!B14040</f>
        <v>C</v>
      </c>
      <c r="C14064" s="43" t="str">
        <f>'MRC NP, CWE NP, P'!C14040</f>
        <v>Winter</v>
      </c>
      <c r="D14064" s="43" t="str">
        <f>'MRC NP, CWE NP, P'!D14040</f>
        <v>Weekday</v>
      </c>
      <c r="E14064" s="43">
        <f>'MRC NP, CWE NP, P'!E14040</f>
        <v>20190218</v>
      </c>
      <c r="F14064" s="43">
        <f>'MRC NP, CWE NP, P'!F14040</f>
        <v>23</v>
      </c>
      <c r="G14064" s="88">
        <f>'MRC NP, CWE NP, P'!Q14040-'MRC NP, CWE NP, P'!S14040</f>
        <v>1.0600000000000023</v>
      </c>
      <c r="H14064" s="88">
        <f>'MRC NP, CWE NP, P'!Q14040-'MRC NP, CWE NP, P'!T14040</f>
        <v>3.7299999999999969</v>
      </c>
      <c r="I14064" s="88">
        <v>1.5999999999999943</v>
      </c>
      <c r="J14064" s="88">
        <v>-1.0700000000000003</v>
      </c>
      <c r="K14064" s="88">
        <v>-0.25</v>
      </c>
      <c r="L14064" s="89">
        <v>3.7299999999999969</v>
      </c>
      <c r="M14064">
        <v>5</v>
      </c>
    </row>
    <row r="14065" spans="1:13" ht="15" x14ac:dyDescent="0.25">
      <c r="A14065" s="42" t="str">
        <f>'MRC NP, CWE NP, P'!A14041</f>
        <v>3c_change</v>
      </c>
      <c r="B14065" s="43" t="str">
        <f>'MRC NP, CWE NP, P'!B14041</f>
        <v>C</v>
      </c>
      <c r="C14065" s="43" t="str">
        <f>'MRC NP, CWE NP, P'!C14041</f>
        <v>Winter</v>
      </c>
      <c r="D14065" s="43" t="str">
        <f>'MRC NP, CWE NP, P'!D14041</f>
        <v>Weekday</v>
      </c>
      <c r="E14065" s="43">
        <f>'MRC NP, CWE NP, P'!E14041</f>
        <v>20190218</v>
      </c>
      <c r="F14065" s="43">
        <f>'MRC NP, CWE NP, P'!F14041</f>
        <v>24</v>
      </c>
      <c r="G14065" s="88">
        <f>'MRC NP, CWE NP, P'!Q14041-'MRC NP, CWE NP, P'!S14041</f>
        <v>0.96000000000000085</v>
      </c>
      <c r="H14065" s="88">
        <f>'MRC NP, CWE NP, P'!Q14041-'MRC NP, CWE NP, P'!T14041</f>
        <v>3.3299999999999983</v>
      </c>
      <c r="I14065" s="88">
        <v>1.4099999999999966</v>
      </c>
      <c r="J14065" s="88">
        <v>-0.96000000000000085</v>
      </c>
      <c r="K14065" s="88">
        <v>-0.21999999999999886</v>
      </c>
      <c r="L14065" s="89">
        <v>3.3299999999999983</v>
      </c>
      <c r="M14065">
        <v>5</v>
      </c>
    </row>
    <row r="14066" spans="1:13" ht="15" x14ac:dyDescent="0.25">
      <c r="A14066" s="42" t="str">
        <f>'MRC NP, CWE NP, P'!A14042</f>
        <v>3c_change</v>
      </c>
      <c r="B14066" s="43" t="str">
        <f>'MRC NP, CWE NP, P'!B14042</f>
        <v>A</v>
      </c>
      <c r="C14066" s="43" t="str">
        <f>'MRC NP, CWE NP, P'!C14042</f>
        <v>Winter</v>
      </c>
      <c r="D14066" s="43" t="str">
        <f>'MRC NP, CWE NP, P'!D14042</f>
        <v>Weekday</v>
      </c>
      <c r="E14066" s="43">
        <f>'MRC NP, CWE NP, P'!E14042</f>
        <v>20190219</v>
      </c>
      <c r="F14066" s="43">
        <f>'MRC NP, CWE NP, P'!F14042</f>
        <v>1</v>
      </c>
      <c r="G14066" s="88">
        <f>'MRC NP, CWE NP, P'!Q14042-'MRC NP, CWE NP, P'!S14042</f>
        <v>0.82000000000000028</v>
      </c>
      <c r="H14066" s="88">
        <f>'MRC NP, CWE NP, P'!Q14042-'MRC NP, CWE NP, P'!T14042</f>
        <v>1.8000000000000043</v>
      </c>
      <c r="I14066" s="88">
        <v>0</v>
      </c>
      <c r="J14066" s="88">
        <v>-0.98000000000000398</v>
      </c>
      <c r="K14066" s="88">
        <v>-0.24000000000000199</v>
      </c>
      <c r="L14066" s="89">
        <v>1.8000000000000043</v>
      </c>
      <c r="M14066">
        <v>4</v>
      </c>
    </row>
    <row r="14067" spans="1:13" ht="15" x14ac:dyDescent="0.25">
      <c r="A14067" s="42" t="str">
        <f>'MRC NP, CWE NP, P'!A14043</f>
        <v>3c_change</v>
      </c>
      <c r="B14067" s="43" t="str">
        <f>'MRC NP, CWE NP, P'!B14043</f>
        <v>A</v>
      </c>
      <c r="C14067" s="43" t="str">
        <f>'MRC NP, CWE NP, P'!C14043</f>
        <v>Winter</v>
      </c>
      <c r="D14067" s="43" t="str">
        <f>'MRC NP, CWE NP, P'!D14043</f>
        <v>Weekday</v>
      </c>
      <c r="E14067" s="43">
        <f>'MRC NP, CWE NP, P'!E14043</f>
        <v>20190219</v>
      </c>
      <c r="F14067" s="43">
        <f>'MRC NP, CWE NP, P'!F14043</f>
        <v>2</v>
      </c>
      <c r="G14067" s="88">
        <f>'MRC NP, CWE NP, P'!Q14043-'MRC NP, CWE NP, P'!S14043</f>
        <v>-0.85999999999999943</v>
      </c>
      <c r="H14067" s="88">
        <f>'MRC NP, CWE NP, P'!Q14043-'MRC NP, CWE NP, P'!T14043</f>
        <v>3.5899999999999963</v>
      </c>
      <c r="I14067" s="88">
        <v>0</v>
      </c>
      <c r="J14067" s="88">
        <v>-4.4499999999999957</v>
      </c>
      <c r="K14067" s="88">
        <v>-0.96999999999999886</v>
      </c>
      <c r="L14067" s="89">
        <v>4.4499999999999957</v>
      </c>
      <c r="M14067">
        <v>4</v>
      </c>
    </row>
    <row r="14068" spans="1:13" ht="15" x14ac:dyDescent="0.25">
      <c r="A14068" s="42" t="str">
        <f>'MRC NP, CWE NP, P'!A14044</f>
        <v>3c_change</v>
      </c>
      <c r="B14068" s="43" t="str">
        <f>'MRC NP, CWE NP, P'!B14044</f>
        <v>A</v>
      </c>
      <c r="C14068" s="43" t="str">
        <f>'MRC NP, CWE NP, P'!C14044</f>
        <v>Winter</v>
      </c>
      <c r="D14068" s="43" t="str">
        <f>'MRC NP, CWE NP, P'!D14044</f>
        <v>Weekday</v>
      </c>
      <c r="E14068" s="43">
        <f>'MRC NP, CWE NP, P'!E14044</f>
        <v>20190219</v>
      </c>
      <c r="F14068" s="43">
        <f>'MRC NP, CWE NP, P'!F14044</f>
        <v>3</v>
      </c>
      <c r="G14068" s="88">
        <f>'MRC NP, CWE NP, P'!Q14044-'MRC NP, CWE NP, P'!S14044</f>
        <v>-0.20000000000000284</v>
      </c>
      <c r="H14068" s="88">
        <f>'MRC NP, CWE NP, P'!Q14044-'MRC NP, CWE NP, P'!T14044</f>
        <v>7.9999999999998295E-2</v>
      </c>
      <c r="I14068" s="88">
        <v>0</v>
      </c>
      <c r="J14068" s="88">
        <v>-0.28000000000000114</v>
      </c>
      <c r="K14068" s="88">
        <v>-1.8800000000000026</v>
      </c>
      <c r="L14068" s="89">
        <v>1.8800000000000026</v>
      </c>
      <c r="M14068">
        <v>4</v>
      </c>
    </row>
    <row r="14069" spans="1:13" ht="15" x14ac:dyDescent="0.25">
      <c r="A14069" s="42" t="str">
        <f>'MRC NP, CWE NP, P'!A14045</f>
        <v>3c_change</v>
      </c>
      <c r="B14069" s="43" t="str">
        <f>'MRC NP, CWE NP, P'!B14045</f>
        <v>A</v>
      </c>
      <c r="C14069" s="43" t="str">
        <f>'MRC NP, CWE NP, P'!C14045</f>
        <v>Winter</v>
      </c>
      <c r="D14069" s="43" t="str">
        <f>'MRC NP, CWE NP, P'!D14045</f>
        <v>Weekday</v>
      </c>
      <c r="E14069" s="43">
        <f>'MRC NP, CWE NP, P'!E14045</f>
        <v>20190219</v>
      </c>
      <c r="F14069" s="43">
        <f>'MRC NP, CWE NP, P'!F14045</f>
        <v>4</v>
      </c>
      <c r="G14069" s="88">
        <f>'MRC NP, CWE NP, P'!Q14045-'MRC NP, CWE NP, P'!S14045</f>
        <v>-3.9999999999999147E-2</v>
      </c>
      <c r="H14069" s="88">
        <f>'MRC NP, CWE NP, P'!Q14045-'MRC NP, CWE NP, P'!T14045</f>
        <v>2.0000000000003126E-2</v>
      </c>
      <c r="I14069" s="88">
        <v>0</v>
      </c>
      <c r="J14069" s="88">
        <v>-6.0000000000002274E-2</v>
      </c>
      <c r="K14069" s="88">
        <v>-0.48000000000000398</v>
      </c>
      <c r="L14069" s="89">
        <v>0.48000000000000398</v>
      </c>
      <c r="M14069">
        <v>4</v>
      </c>
    </row>
    <row r="14070" spans="1:13" ht="15" x14ac:dyDescent="0.25">
      <c r="A14070" s="42" t="str">
        <f>'MRC NP, CWE NP, P'!A14046</f>
        <v>3c_change</v>
      </c>
      <c r="B14070" s="43" t="str">
        <f>'MRC NP, CWE NP, P'!B14046</f>
        <v>A</v>
      </c>
      <c r="C14070" s="43" t="str">
        <f>'MRC NP, CWE NP, P'!C14046</f>
        <v>Winter</v>
      </c>
      <c r="D14070" s="43" t="str">
        <f>'MRC NP, CWE NP, P'!D14046</f>
        <v>Weekday</v>
      </c>
      <c r="E14070" s="43">
        <f>'MRC NP, CWE NP, P'!E14046</f>
        <v>20190219</v>
      </c>
      <c r="F14070" s="43">
        <f>'MRC NP, CWE NP, P'!F14046</f>
        <v>5</v>
      </c>
      <c r="G14070" s="88">
        <f>'MRC NP, CWE NP, P'!Q14046-'MRC NP, CWE NP, P'!S14046</f>
        <v>-0.15999999999999659</v>
      </c>
      <c r="H14070" s="88">
        <f>'MRC NP, CWE NP, P'!Q14046-'MRC NP, CWE NP, P'!T14046</f>
        <v>6.0000000000002274E-2</v>
      </c>
      <c r="I14070" s="88">
        <v>0</v>
      </c>
      <c r="J14070" s="88">
        <v>-0.21999999999999886</v>
      </c>
      <c r="K14070" s="88">
        <v>-2.0300000000000011</v>
      </c>
      <c r="L14070" s="89">
        <v>2.0300000000000011</v>
      </c>
      <c r="M14070">
        <v>4</v>
      </c>
    </row>
    <row r="14071" spans="1:13" ht="15" x14ac:dyDescent="0.25">
      <c r="A14071" s="42" t="str">
        <f>'MRC NP, CWE NP, P'!A14047</f>
        <v>3c_change</v>
      </c>
      <c r="B14071" s="43" t="str">
        <f>'MRC NP, CWE NP, P'!B14047</f>
        <v>A</v>
      </c>
      <c r="C14071" s="43" t="str">
        <f>'MRC NP, CWE NP, P'!C14047</f>
        <v>Winter</v>
      </c>
      <c r="D14071" s="43" t="str">
        <f>'MRC NP, CWE NP, P'!D14047</f>
        <v>Weekday</v>
      </c>
      <c r="E14071" s="43">
        <f>'MRC NP, CWE NP, P'!E14047</f>
        <v>20190219</v>
      </c>
      <c r="F14071" s="43">
        <f>'MRC NP, CWE NP, P'!F14047</f>
        <v>6</v>
      </c>
      <c r="G14071" s="88">
        <f>'MRC NP, CWE NP, P'!Q14047-'MRC NP, CWE NP, P'!S14047</f>
        <v>0</v>
      </c>
      <c r="H14071" s="88">
        <f>'MRC NP, CWE NP, P'!Q14047-'MRC NP, CWE NP, P'!T14047</f>
        <v>0</v>
      </c>
      <c r="I14071" s="88">
        <v>0</v>
      </c>
      <c r="J14071" s="88">
        <v>0</v>
      </c>
      <c r="K14071" s="88">
        <v>0</v>
      </c>
      <c r="L14071" s="89">
        <v>0</v>
      </c>
      <c r="M14071">
        <v>1</v>
      </c>
    </row>
    <row r="14072" spans="1:13" ht="15" x14ac:dyDescent="0.25">
      <c r="A14072" s="42" t="str">
        <f>'MRC NP, CWE NP, P'!A14048</f>
        <v>3c_change</v>
      </c>
      <c r="B14072" s="43" t="str">
        <f>'MRC NP, CWE NP, P'!B14048</f>
        <v>A</v>
      </c>
      <c r="C14072" s="43" t="str">
        <f>'MRC NP, CWE NP, P'!C14048</f>
        <v>Winter</v>
      </c>
      <c r="D14072" s="43" t="str">
        <f>'MRC NP, CWE NP, P'!D14048</f>
        <v>Weekday</v>
      </c>
      <c r="E14072" s="43">
        <f>'MRC NP, CWE NP, P'!E14048</f>
        <v>20190219</v>
      </c>
      <c r="F14072" s="43">
        <f>'MRC NP, CWE NP, P'!F14048</f>
        <v>7</v>
      </c>
      <c r="G14072" s="88">
        <f>'MRC NP, CWE NP, P'!Q14048-'MRC NP, CWE NP, P'!S14048</f>
        <v>-0.38000000000000256</v>
      </c>
      <c r="H14072" s="88">
        <f>'MRC NP, CWE NP, P'!Q14048-'MRC NP, CWE NP, P'!T14048</f>
        <v>0.28999999999999915</v>
      </c>
      <c r="I14072" s="88">
        <v>0</v>
      </c>
      <c r="J14072" s="88">
        <v>-0.67000000000000171</v>
      </c>
      <c r="K14072" s="88">
        <v>-6.1300000000000026</v>
      </c>
      <c r="L14072" s="89">
        <v>6.1300000000000026</v>
      </c>
      <c r="M14072">
        <v>4</v>
      </c>
    </row>
    <row r="14073" spans="1:13" ht="15" x14ac:dyDescent="0.25">
      <c r="A14073" s="42" t="str">
        <f>'MRC NP, CWE NP, P'!A14049</f>
        <v>3c_change</v>
      </c>
      <c r="B14073" s="43" t="str">
        <f>'MRC NP, CWE NP, P'!B14049</f>
        <v>A</v>
      </c>
      <c r="C14073" s="43" t="str">
        <f>'MRC NP, CWE NP, P'!C14049</f>
        <v>Winter</v>
      </c>
      <c r="D14073" s="43" t="str">
        <f>'MRC NP, CWE NP, P'!D14049</f>
        <v>Weekday</v>
      </c>
      <c r="E14073" s="43">
        <f>'MRC NP, CWE NP, P'!E14049</f>
        <v>20190219</v>
      </c>
      <c r="F14073" s="43">
        <f>'MRC NP, CWE NP, P'!F14049</f>
        <v>8</v>
      </c>
      <c r="G14073" s="88">
        <f>'MRC NP, CWE NP, P'!Q14049-'MRC NP, CWE NP, P'!S14049</f>
        <v>1.1999999999999957</v>
      </c>
      <c r="H14073" s="88">
        <f>'MRC NP, CWE NP, P'!Q14049-'MRC NP, CWE NP, P'!T14049</f>
        <v>6.8800000000000026</v>
      </c>
      <c r="I14073" s="88">
        <v>1.1900000000000048</v>
      </c>
      <c r="J14073" s="88">
        <v>-4.490000000000002</v>
      </c>
      <c r="K14073" s="88">
        <v>-1.9699999999999989</v>
      </c>
      <c r="L14073" s="89">
        <v>6.8800000000000026</v>
      </c>
      <c r="M14073">
        <v>5</v>
      </c>
    </row>
    <row r="14074" spans="1:13" ht="15" x14ac:dyDescent="0.25">
      <c r="A14074" s="42" t="str">
        <f>'MRC NP, CWE NP, P'!A14050</f>
        <v>3c_change</v>
      </c>
      <c r="B14074" s="43" t="str">
        <f>'MRC NP, CWE NP, P'!B14050</f>
        <v>A</v>
      </c>
      <c r="C14074" s="43" t="str">
        <f>'MRC NP, CWE NP, P'!C14050</f>
        <v>Winter</v>
      </c>
      <c r="D14074" s="43" t="str">
        <f>'MRC NP, CWE NP, P'!D14050</f>
        <v>Weekday</v>
      </c>
      <c r="E14074" s="43">
        <f>'MRC NP, CWE NP, P'!E14050</f>
        <v>20190219</v>
      </c>
      <c r="F14074" s="43">
        <f>'MRC NP, CWE NP, P'!F14050</f>
        <v>9</v>
      </c>
      <c r="G14074" s="88">
        <f>'MRC NP, CWE NP, P'!Q14050-'MRC NP, CWE NP, P'!S14050</f>
        <v>2.2700000000000031</v>
      </c>
      <c r="H14074" s="88">
        <f>'MRC NP, CWE NP, P'!Q14050-'MRC NP, CWE NP, P'!T14050</f>
        <v>2.1000000000000014</v>
      </c>
      <c r="I14074" s="88">
        <v>-6.0799999999999983</v>
      </c>
      <c r="J14074" s="88">
        <v>-5.9099999999999966</v>
      </c>
      <c r="K14074" s="88">
        <v>-2.0899999999999963</v>
      </c>
      <c r="L14074" s="89">
        <v>8.18</v>
      </c>
      <c r="M14074">
        <v>5</v>
      </c>
    </row>
    <row r="14075" spans="1:13" ht="15" x14ac:dyDescent="0.25">
      <c r="A14075" s="42" t="str">
        <f>'MRC NP, CWE NP, P'!A14051</f>
        <v>3c_change</v>
      </c>
      <c r="B14075" s="43" t="str">
        <f>'MRC NP, CWE NP, P'!B14051</f>
        <v>A</v>
      </c>
      <c r="C14075" s="43" t="str">
        <f>'MRC NP, CWE NP, P'!C14051</f>
        <v>Winter</v>
      </c>
      <c r="D14075" s="43" t="str">
        <f>'MRC NP, CWE NP, P'!D14051</f>
        <v>Weekday</v>
      </c>
      <c r="E14075" s="43">
        <f>'MRC NP, CWE NP, P'!E14051</f>
        <v>20190219</v>
      </c>
      <c r="F14075" s="43">
        <f>'MRC NP, CWE NP, P'!F14051</f>
        <v>10</v>
      </c>
      <c r="G14075" s="88">
        <f>'MRC NP, CWE NP, P'!Q14051-'MRC NP, CWE NP, P'!S14051</f>
        <v>4.8999999999999986</v>
      </c>
      <c r="H14075" s="88">
        <f>'MRC NP, CWE NP, P'!Q14051-'MRC NP, CWE NP, P'!T14051</f>
        <v>-4</v>
      </c>
      <c r="I14075" s="88">
        <v>-18.46</v>
      </c>
      <c r="J14075" s="88">
        <v>-9.5600000000000023</v>
      </c>
      <c r="K14075" s="88">
        <v>-8.0200000000000031</v>
      </c>
      <c r="L14075" s="89">
        <v>18.46</v>
      </c>
      <c r="M14075">
        <v>5</v>
      </c>
    </row>
    <row r="14076" spans="1:13" ht="15" x14ac:dyDescent="0.25">
      <c r="A14076" s="42" t="str">
        <f>'MRC NP, CWE NP, P'!A14052</f>
        <v>3c_change</v>
      </c>
      <c r="B14076" s="43" t="str">
        <f>'MRC NP, CWE NP, P'!B14052</f>
        <v>A</v>
      </c>
      <c r="C14076" s="43" t="str">
        <f>'MRC NP, CWE NP, P'!C14052</f>
        <v>Winter</v>
      </c>
      <c r="D14076" s="43" t="str">
        <f>'MRC NP, CWE NP, P'!D14052</f>
        <v>Weekday</v>
      </c>
      <c r="E14076" s="43">
        <f>'MRC NP, CWE NP, P'!E14052</f>
        <v>20190219</v>
      </c>
      <c r="F14076" s="43">
        <f>'MRC NP, CWE NP, P'!F14052</f>
        <v>11</v>
      </c>
      <c r="G14076" s="88">
        <f>'MRC NP, CWE NP, P'!Q14052-'MRC NP, CWE NP, P'!S14052</f>
        <v>-2.6599999999999966</v>
      </c>
      <c r="H14076" s="88">
        <f>'MRC NP, CWE NP, P'!Q14052-'MRC NP, CWE NP, P'!T14052</f>
        <v>6</v>
      </c>
      <c r="I14076" s="88">
        <v>-4.1599999999999966</v>
      </c>
      <c r="J14076" s="88">
        <v>-12.819999999999993</v>
      </c>
      <c r="K14076" s="88">
        <v>-10.149999999999999</v>
      </c>
      <c r="L14076" s="89">
        <v>12.819999999999993</v>
      </c>
      <c r="M14076">
        <v>5</v>
      </c>
    </row>
    <row r="14077" spans="1:13" ht="15" x14ac:dyDescent="0.25">
      <c r="A14077" s="42" t="str">
        <f>'MRC NP, CWE NP, P'!A14053</f>
        <v>3c_change</v>
      </c>
      <c r="B14077" s="43" t="str">
        <f>'MRC NP, CWE NP, P'!B14053</f>
        <v>A</v>
      </c>
      <c r="C14077" s="43" t="str">
        <f>'MRC NP, CWE NP, P'!C14053</f>
        <v>Winter</v>
      </c>
      <c r="D14077" s="43" t="str">
        <f>'MRC NP, CWE NP, P'!D14053</f>
        <v>Weekday</v>
      </c>
      <c r="E14077" s="43">
        <f>'MRC NP, CWE NP, P'!E14053</f>
        <v>20190219</v>
      </c>
      <c r="F14077" s="43">
        <f>'MRC NP, CWE NP, P'!F14053</f>
        <v>12</v>
      </c>
      <c r="G14077" s="88">
        <f>'MRC NP, CWE NP, P'!Q14053-'MRC NP, CWE NP, P'!S14053</f>
        <v>2.769999999999996</v>
      </c>
      <c r="H14077" s="88">
        <f>'MRC NP, CWE NP, P'!Q14053-'MRC NP, CWE NP, P'!T14053</f>
        <v>14.589999999999996</v>
      </c>
      <c r="I14077" s="88">
        <v>-2.0399999999999991</v>
      </c>
      <c r="J14077" s="88">
        <v>-13.86</v>
      </c>
      <c r="K14077" s="88">
        <v>-11.919999999999995</v>
      </c>
      <c r="L14077" s="89">
        <v>16.629999999999995</v>
      </c>
      <c r="M14077">
        <v>5</v>
      </c>
    </row>
    <row r="14078" spans="1:13" ht="15" x14ac:dyDescent="0.25">
      <c r="A14078" s="42" t="str">
        <f>'MRC NP, CWE NP, P'!A14054</f>
        <v>3c_change</v>
      </c>
      <c r="B14078" s="43" t="str">
        <f>'MRC NP, CWE NP, P'!B14054</f>
        <v>A</v>
      </c>
      <c r="C14078" s="43" t="str">
        <f>'MRC NP, CWE NP, P'!C14054</f>
        <v>Winter</v>
      </c>
      <c r="D14078" s="43" t="str">
        <f>'MRC NP, CWE NP, P'!D14054</f>
        <v>Weekday</v>
      </c>
      <c r="E14078" s="43">
        <f>'MRC NP, CWE NP, P'!E14054</f>
        <v>20190219</v>
      </c>
      <c r="F14078" s="43">
        <f>'MRC NP, CWE NP, P'!F14054</f>
        <v>13</v>
      </c>
      <c r="G14078" s="88">
        <f>'MRC NP, CWE NP, P'!Q14054-'MRC NP, CWE NP, P'!S14054</f>
        <v>-9.0100000000000051</v>
      </c>
      <c r="H14078" s="88">
        <f>'MRC NP, CWE NP, P'!Q14054-'MRC NP, CWE NP, P'!T14054</f>
        <v>1.9799999999999969</v>
      </c>
      <c r="I14078" s="88">
        <v>-3.5200000000000031</v>
      </c>
      <c r="J14078" s="88">
        <v>-14.510000000000005</v>
      </c>
      <c r="K14078" s="88">
        <v>-14.510000000000005</v>
      </c>
      <c r="L14078" s="89">
        <v>14.510000000000005</v>
      </c>
      <c r="M14078">
        <v>4</v>
      </c>
    </row>
    <row r="14079" spans="1:13" ht="15" x14ac:dyDescent="0.25">
      <c r="A14079" s="42" t="str">
        <f>'MRC NP, CWE NP, P'!A14055</f>
        <v>3c_change</v>
      </c>
      <c r="B14079" s="43" t="str">
        <f>'MRC NP, CWE NP, P'!B14055</f>
        <v>A</v>
      </c>
      <c r="C14079" s="43" t="str">
        <f>'MRC NP, CWE NP, P'!C14055</f>
        <v>Winter</v>
      </c>
      <c r="D14079" s="43" t="str">
        <f>'MRC NP, CWE NP, P'!D14055</f>
        <v>Weekday</v>
      </c>
      <c r="E14079" s="43">
        <f>'MRC NP, CWE NP, P'!E14055</f>
        <v>20190219</v>
      </c>
      <c r="F14079" s="43">
        <f>'MRC NP, CWE NP, P'!F14055</f>
        <v>14</v>
      </c>
      <c r="G14079" s="88">
        <f>'MRC NP, CWE NP, P'!Q14055-'MRC NP, CWE NP, P'!S14055</f>
        <v>-0.28999999999999915</v>
      </c>
      <c r="H14079" s="88">
        <f>'MRC NP, CWE NP, P'!Q14055-'MRC NP, CWE NP, P'!T14055</f>
        <v>4.4399999999999977</v>
      </c>
      <c r="I14079" s="88">
        <v>-2.2100000000000009</v>
      </c>
      <c r="J14079" s="88">
        <v>-6.9399999999999977</v>
      </c>
      <c r="K14079" s="88">
        <v>-13.409999999999997</v>
      </c>
      <c r="L14079" s="89">
        <v>13.409999999999997</v>
      </c>
      <c r="M14079">
        <v>5</v>
      </c>
    </row>
    <row r="14080" spans="1:13" ht="15" x14ac:dyDescent="0.25">
      <c r="A14080" s="42" t="str">
        <f>'MRC NP, CWE NP, P'!A14056</f>
        <v>3c_change</v>
      </c>
      <c r="B14080" s="43" t="str">
        <f>'MRC NP, CWE NP, P'!B14056</f>
        <v>A</v>
      </c>
      <c r="C14080" s="43" t="str">
        <f>'MRC NP, CWE NP, P'!C14056</f>
        <v>Winter</v>
      </c>
      <c r="D14080" s="43" t="str">
        <f>'MRC NP, CWE NP, P'!D14056</f>
        <v>Weekday</v>
      </c>
      <c r="E14080" s="43">
        <f>'MRC NP, CWE NP, P'!E14056</f>
        <v>20190219</v>
      </c>
      <c r="F14080" s="43">
        <f>'MRC NP, CWE NP, P'!F14056</f>
        <v>15</v>
      </c>
      <c r="G14080" s="88">
        <f>'MRC NP, CWE NP, P'!Q14056-'MRC NP, CWE NP, P'!S14056</f>
        <v>2.5300000000000011</v>
      </c>
      <c r="H14080" s="88">
        <f>'MRC NP, CWE NP, P'!Q14056-'MRC NP, CWE NP, P'!T14056</f>
        <v>8.7299999999999969</v>
      </c>
      <c r="I14080" s="88">
        <v>-0.63000000000000256</v>
      </c>
      <c r="J14080" s="88">
        <v>-6.8299999999999983</v>
      </c>
      <c r="K14080" s="88">
        <v>-11.920000000000002</v>
      </c>
      <c r="L14080" s="89">
        <v>11.920000000000002</v>
      </c>
      <c r="M14080">
        <v>5</v>
      </c>
    </row>
    <row r="14081" spans="1:13" ht="15" x14ac:dyDescent="0.25">
      <c r="A14081" s="42" t="str">
        <f>'MRC NP, CWE NP, P'!A14057</f>
        <v>3c_change</v>
      </c>
      <c r="B14081" s="43" t="str">
        <f>'MRC NP, CWE NP, P'!B14057</f>
        <v>A</v>
      </c>
      <c r="C14081" s="43" t="str">
        <f>'MRC NP, CWE NP, P'!C14057</f>
        <v>Winter</v>
      </c>
      <c r="D14081" s="43" t="str">
        <f>'MRC NP, CWE NP, P'!D14057</f>
        <v>Weekday</v>
      </c>
      <c r="E14081" s="43">
        <f>'MRC NP, CWE NP, P'!E14057</f>
        <v>20190219</v>
      </c>
      <c r="F14081" s="43">
        <f>'MRC NP, CWE NP, P'!F14057</f>
        <v>16</v>
      </c>
      <c r="G14081" s="88">
        <f>'MRC NP, CWE NP, P'!Q14057-'MRC NP, CWE NP, P'!S14057</f>
        <v>-0.43999999999999773</v>
      </c>
      <c r="H14081" s="88">
        <f>'MRC NP, CWE NP, P'!Q14057-'MRC NP, CWE NP, P'!T14057</f>
        <v>1.8900000000000006</v>
      </c>
      <c r="I14081" s="88">
        <v>0</v>
      </c>
      <c r="J14081" s="88">
        <v>-2.3299999999999983</v>
      </c>
      <c r="K14081" s="88">
        <v>-9.990000000000002</v>
      </c>
      <c r="L14081" s="89">
        <v>9.990000000000002</v>
      </c>
      <c r="M14081">
        <v>4</v>
      </c>
    </row>
    <row r="14082" spans="1:13" ht="15" x14ac:dyDescent="0.25">
      <c r="A14082" s="42" t="str">
        <f>'MRC NP, CWE NP, P'!A14058</f>
        <v>3c_change</v>
      </c>
      <c r="B14082" s="43" t="str">
        <f>'MRC NP, CWE NP, P'!B14058</f>
        <v>A</v>
      </c>
      <c r="C14082" s="43" t="str">
        <f>'MRC NP, CWE NP, P'!C14058</f>
        <v>Winter</v>
      </c>
      <c r="D14082" s="43" t="str">
        <f>'MRC NP, CWE NP, P'!D14058</f>
        <v>Weekday</v>
      </c>
      <c r="E14082" s="43">
        <f>'MRC NP, CWE NP, P'!E14058</f>
        <v>20190219</v>
      </c>
      <c r="F14082" s="43">
        <f>'MRC NP, CWE NP, P'!F14058</f>
        <v>17</v>
      </c>
      <c r="G14082" s="88">
        <f>'MRC NP, CWE NP, P'!Q14058-'MRC NP, CWE NP, P'!S14058</f>
        <v>0</v>
      </c>
      <c r="H14082" s="88">
        <f>'MRC NP, CWE NP, P'!Q14058-'MRC NP, CWE NP, P'!T14058</f>
        <v>0</v>
      </c>
      <c r="I14082" s="88">
        <v>-1.2600000000000051</v>
      </c>
      <c r="J14082" s="88">
        <v>-1.2600000000000051</v>
      </c>
      <c r="K14082" s="88">
        <v>-7.7600000000000051</v>
      </c>
      <c r="L14082" s="89">
        <v>7.7600000000000051</v>
      </c>
      <c r="M14082">
        <v>3</v>
      </c>
    </row>
    <row r="14083" spans="1:13" ht="15" x14ac:dyDescent="0.25">
      <c r="A14083" s="42" t="str">
        <f>'MRC NP, CWE NP, P'!A14059</f>
        <v>3c_change</v>
      </c>
      <c r="B14083" s="43" t="str">
        <f>'MRC NP, CWE NP, P'!B14059</f>
        <v>A</v>
      </c>
      <c r="C14083" s="43" t="str">
        <f>'MRC NP, CWE NP, P'!C14059</f>
        <v>Winter</v>
      </c>
      <c r="D14083" s="43" t="str">
        <f>'MRC NP, CWE NP, P'!D14059</f>
        <v>Weekday</v>
      </c>
      <c r="E14083" s="43">
        <f>'MRC NP, CWE NP, P'!E14059</f>
        <v>20190219</v>
      </c>
      <c r="F14083" s="43">
        <f>'MRC NP, CWE NP, P'!F14059</f>
        <v>18</v>
      </c>
      <c r="G14083" s="88">
        <f>'MRC NP, CWE NP, P'!Q14059-'MRC NP, CWE NP, P'!S14059</f>
        <v>0</v>
      </c>
      <c r="H14083" s="88">
        <f>'MRC NP, CWE NP, P'!Q14059-'MRC NP, CWE NP, P'!T14059</f>
        <v>0</v>
      </c>
      <c r="I14083" s="88">
        <v>0</v>
      </c>
      <c r="J14083" s="88">
        <v>0</v>
      </c>
      <c r="K14083" s="88">
        <v>0</v>
      </c>
      <c r="L14083" s="89">
        <v>0</v>
      </c>
      <c r="M14083">
        <v>1</v>
      </c>
    </row>
    <row r="14084" spans="1:13" ht="15" x14ac:dyDescent="0.25">
      <c r="A14084" s="42" t="str">
        <f>'MRC NP, CWE NP, P'!A14060</f>
        <v>3c_change</v>
      </c>
      <c r="B14084" s="43" t="str">
        <f>'MRC NP, CWE NP, P'!B14060</f>
        <v>A</v>
      </c>
      <c r="C14084" s="43" t="str">
        <f>'MRC NP, CWE NP, P'!C14060</f>
        <v>Winter</v>
      </c>
      <c r="D14084" s="43" t="str">
        <f>'MRC NP, CWE NP, P'!D14060</f>
        <v>Weekday</v>
      </c>
      <c r="E14084" s="43">
        <f>'MRC NP, CWE NP, P'!E14060</f>
        <v>20190219</v>
      </c>
      <c r="F14084" s="43">
        <f>'MRC NP, CWE NP, P'!F14060</f>
        <v>19</v>
      </c>
      <c r="G14084" s="88">
        <f>'MRC NP, CWE NP, P'!Q14060-'MRC NP, CWE NP, P'!S14060</f>
        <v>0</v>
      </c>
      <c r="H14084" s="88">
        <f>'MRC NP, CWE NP, P'!Q14060-'MRC NP, CWE NP, P'!T14060</f>
        <v>0</v>
      </c>
      <c r="I14084" s="88">
        <v>0</v>
      </c>
      <c r="J14084" s="88">
        <v>0</v>
      </c>
      <c r="K14084" s="88">
        <v>0</v>
      </c>
      <c r="L14084" s="89">
        <v>0</v>
      </c>
      <c r="M14084">
        <v>1</v>
      </c>
    </row>
    <row r="14085" spans="1:13" ht="15" x14ac:dyDescent="0.25">
      <c r="A14085" s="42" t="str">
        <f>'MRC NP, CWE NP, P'!A14061</f>
        <v>3c_change</v>
      </c>
      <c r="B14085" s="43" t="str">
        <f>'MRC NP, CWE NP, P'!B14061</f>
        <v>A</v>
      </c>
      <c r="C14085" s="43" t="str">
        <f>'MRC NP, CWE NP, P'!C14061</f>
        <v>Winter</v>
      </c>
      <c r="D14085" s="43" t="str">
        <f>'MRC NP, CWE NP, P'!D14061</f>
        <v>Weekday</v>
      </c>
      <c r="E14085" s="43">
        <f>'MRC NP, CWE NP, P'!E14061</f>
        <v>20190219</v>
      </c>
      <c r="F14085" s="43">
        <f>'MRC NP, CWE NP, P'!F14061</f>
        <v>20</v>
      </c>
      <c r="G14085" s="88">
        <f>'MRC NP, CWE NP, P'!Q14061-'MRC NP, CWE NP, P'!S14061</f>
        <v>1.8999999999999986</v>
      </c>
      <c r="H14085" s="88">
        <f>'MRC NP, CWE NP, P'!Q14061-'MRC NP, CWE NP, P'!T14061</f>
        <v>8.509999999999998</v>
      </c>
      <c r="I14085" s="88">
        <v>3.5499999999999972</v>
      </c>
      <c r="J14085" s="88">
        <v>-3.0600000000000023</v>
      </c>
      <c r="K14085" s="88">
        <v>-0.76999999999999602</v>
      </c>
      <c r="L14085" s="89">
        <v>8.509999999999998</v>
      </c>
      <c r="M14085">
        <v>5</v>
      </c>
    </row>
    <row r="14086" spans="1:13" ht="15" x14ac:dyDescent="0.25">
      <c r="A14086" s="42" t="str">
        <f>'MRC NP, CWE NP, P'!A14062</f>
        <v>3c_change</v>
      </c>
      <c r="B14086" s="43" t="str">
        <f>'MRC NP, CWE NP, P'!B14062</f>
        <v>A</v>
      </c>
      <c r="C14086" s="43" t="str">
        <f>'MRC NP, CWE NP, P'!C14062</f>
        <v>Winter</v>
      </c>
      <c r="D14086" s="43" t="str">
        <f>'MRC NP, CWE NP, P'!D14062</f>
        <v>Weekday</v>
      </c>
      <c r="E14086" s="43">
        <f>'MRC NP, CWE NP, P'!E14062</f>
        <v>20190219</v>
      </c>
      <c r="F14086" s="43">
        <f>'MRC NP, CWE NP, P'!F14062</f>
        <v>21</v>
      </c>
      <c r="G14086" s="88">
        <f>'MRC NP, CWE NP, P'!Q14062-'MRC NP, CWE NP, P'!S14062</f>
        <v>1.9200000000000017</v>
      </c>
      <c r="H14086" s="88">
        <f>'MRC NP, CWE NP, P'!Q14062-'MRC NP, CWE NP, P'!T14062</f>
        <v>11.340000000000003</v>
      </c>
      <c r="I14086" s="88">
        <v>1.0700000000000003</v>
      </c>
      <c r="J14086" s="88">
        <v>-8.3500000000000014</v>
      </c>
      <c r="K14086" s="88">
        <v>-2.1500000000000057</v>
      </c>
      <c r="L14086" s="89">
        <v>11.340000000000003</v>
      </c>
      <c r="M14086">
        <v>5</v>
      </c>
    </row>
    <row r="14087" spans="1:13" ht="15" x14ac:dyDescent="0.25">
      <c r="A14087" s="42" t="str">
        <f>'MRC NP, CWE NP, P'!A14063</f>
        <v>3c_change</v>
      </c>
      <c r="B14087" s="43" t="str">
        <f>'MRC NP, CWE NP, P'!B14063</f>
        <v>A</v>
      </c>
      <c r="C14087" s="43" t="str">
        <f>'MRC NP, CWE NP, P'!C14063</f>
        <v>Winter</v>
      </c>
      <c r="D14087" s="43" t="str">
        <f>'MRC NP, CWE NP, P'!D14063</f>
        <v>Weekday</v>
      </c>
      <c r="E14087" s="43">
        <f>'MRC NP, CWE NP, P'!E14063</f>
        <v>20190219</v>
      </c>
      <c r="F14087" s="43">
        <f>'MRC NP, CWE NP, P'!F14063</f>
        <v>22</v>
      </c>
      <c r="G14087" s="88">
        <f>'MRC NP, CWE NP, P'!Q14063-'MRC NP, CWE NP, P'!S14063</f>
        <v>3.6800000000000068</v>
      </c>
      <c r="H14087" s="88">
        <f>'MRC NP, CWE NP, P'!Q14063-'MRC NP, CWE NP, P'!T14063</f>
        <v>10.690000000000005</v>
      </c>
      <c r="I14087" s="88">
        <v>-0.14000000000000057</v>
      </c>
      <c r="J14087" s="88">
        <v>-7.1499999999999986</v>
      </c>
      <c r="K14087" s="88">
        <v>-1.9400000000000048</v>
      </c>
      <c r="L14087" s="89">
        <v>10.830000000000005</v>
      </c>
      <c r="M14087">
        <v>5</v>
      </c>
    </row>
    <row r="14088" spans="1:13" ht="15" x14ac:dyDescent="0.25">
      <c r="A14088" s="42" t="str">
        <f>'MRC NP, CWE NP, P'!A14064</f>
        <v>3c_change</v>
      </c>
      <c r="B14088" s="43" t="str">
        <f>'MRC NP, CWE NP, P'!B14064</f>
        <v>A</v>
      </c>
      <c r="C14088" s="43" t="str">
        <f>'MRC NP, CWE NP, P'!C14064</f>
        <v>Winter</v>
      </c>
      <c r="D14088" s="43" t="str">
        <f>'MRC NP, CWE NP, P'!D14064</f>
        <v>Weekday</v>
      </c>
      <c r="E14088" s="43">
        <f>'MRC NP, CWE NP, P'!E14064</f>
        <v>20190219</v>
      </c>
      <c r="F14088" s="43">
        <f>'MRC NP, CWE NP, P'!F14064</f>
        <v>23</v>
      </c>
      <c r="G14088" s="88">
        <f>'MRC NP, CWE NP, P'!Q14064-'MRC NP, CWE NP, P'!S14064</f>
        <v>1.3800000000000026</v>
      </c>
      <c r="H14088" s="88">
        <f>'MRC NP, CWE NP, P'!Q14064-'MRC NP, CWE NP, P'!T14064</f>
        <v>10.100000000000001</v>
      </c>
      <c r="I14088" s="88">
        <v>0</v>
      </c>
      <c r="J14088" s="88">
        <v>-8.7199999999999989</v>
      </c>
      <c r="K14088" s="88">
        <v>-4.0399999999999991</v>
      </c>
      <c r="L14088" s="89">
        <v>10.100000000000001</v>
      </c>
      <c r="M14088">
        <v>4</v>
      </c>
    </row>
    <row r="14089" spans="1:13" ht="15" x14ac:dyDescent="0.25">
      <c r="A14089" s="42" t="str">
        <f>'MRC NP, CWE NP, P'!A14065</f>
        <v>3c_change</v>
      </c>
      <c r="B14089" s="43" t="str">
        <f>'MRC NP, CWE NP, P'!B14065</f>
        <v>A</v>
      </c>
      <c r="C14089" s="43" t="str">
        <f>'MRC NP, CWE NP, P'!C14065</f>
        <v>Winter</v>
      </c>
      <c r="D14089" s="43" t="str">
        <f>'MRC NP, CWE NP, P'!D14065</f>
        <v>Weekday</v>
      </c>
      <c r="E14089" s="43">
        <f>'MRC NP, CWE NP, P'!E14065</f>
        <v>20190219</v>
      </c>
      <c r="F14089" s="43">
        <f>'MRC NP, CWE NP, P'!F14065</f>
        <v>24</v>
      </c>
      <c r="G14089" s="88">
        <f>'MRC NP, CWE NP, P'!Q14065-'MRC NP, CWE NP, P'!S14065</f>
        <v>1.009999999999998</v>
      </c>
      <c r="H14089" s="88">
        <f>'MRC NP, CWE NP, P'!Q14065-'MRC NP, CWE NP, P'!T14065</f>
        <v>9.240000000000002</v>
      </c>
      <c r="I14089" s="88">
        <v>-1.5</v>
      </c>
      <c r="J14089" s="88">
        <v>-9.730000000000004</v>
      </c>
      <c r="K14089" s="88">
        <v>-4.7600000000000051</v>
      </c>
      <c r="L14089" s="89">
        <v>10.740000000000002</v>
      </c>
      <c r="M14089">
        <v>5</v>
      </c>
    </row>
    <row r="14090" spans="1:13" ht="15" x14ac:dyDescent="0.25">
      <c r="A14090" s="42" t="str">
        <f>'MRC NP, CWE NP, P'!A14066</f>
        <v>3c_change</v>
      </c>
      <c r="B14090" s="43" t="str">
        <f>'MRC NP, CWE NP, P'!B14066</f>
        <v>A</v>
      </c>
      <c r="C14090" s="43" t="str">
        <f>'MRC NP, CWE NP, P'!C14066</f>
        <v>Winter</v>
      </c>
      <c r="D14090" s="43" t="str">
        <f>'MRC NP, CWE NP, P'!D14066</f>
        <v>Weekday</v>
      </c>
      <c r="E14090" s="43">
        <f>'MRC NP, CWE NP, P'!E14066</f>
        <v>20190220</v>
      </c>
      <c r="F14090" s="43">
        <f>'MRC NP, CWE NP, P'!F14066</f>
        <v>1</v>
      </c>
      <c r="G14090" s="88">
        <f>'MRC NP, CWE NP, P'!Q14066-'MRC NP, CWE NP, P'!S14066</f>
        <v>3.9399999999999977</v>
      </c>
      <c r="H14090" s="88">
        <f>'MRC NP, CWE NP, P'!Q14066-'MRC NP, CWE NP, P'!T14066</f>
        <v>8.5999999999999943</v>
      </c>
      <c r="I14090" s="88">
        <v>0</v>
      </c>
      <c r="J14090" s="88">
        <v>-4.6599999999999966</v>
      </c>
      <c r="K14090" s="88">
        <v>-1.1199999999999974</v>
      </c>
      <c r="L14090" s="89">
        <v>8.5999999999999943</v>
      </c>
      <c r="M14090">
        <v>4</v>
      </c>
    </row>
    <row r="14091" spans="1:13" ht="15" x14ac:dyDescent="0.25">
      <c r="A14091" s="42" t="str">
        <f>'MRC NP, CWE NP, P'!A14067</f>
        <v>3c_change</v>
      </c>
      <c r="B14091" s="43" t="str">
        <f>'MRC NP, CWE NP, P'!B14067</f>
        <v>A</v>
      </c>
      <c r="C14091" s="43" t="str">
        <f>'MRC NP, CWE NP, P'!C14067</f>
        <v>Winter</v>
      </c>
      <c r="D14091" s="43" t="str">
        <f>'MRC NP, CWE NP, P'!D14067</f>
        <v>Weekday</v>
      </c>
      <c r="E14091" s="43">
        <f>'MRC NP, CWE NP, P'!E14067</f>
        <v>20190220</v>
      </c>
      <c r="F14091" s="43">
        <f>'MRC NP, CWE NP, P'!F14067</f>
        <v>2</v>
      </c>
      <c r="G14091" s="88">
        <f>'MRC NP, CWE NP, P'!Q14067-'MRC NP, CWE NP, P'!S14067</f>
        <v>-1.730000000000004</v>
      </c>
      <c r="H14091" s="88">
        <f>'MRC NP, CWE NP, P'!Q14067-'MRC NP, CWE NP, P'!T14067</f>
        <v>1.5599999999999952</v>
      </c>
      <c r="I14091" s="88">
        <v>0</v>
      </c>
      <c r="J14091" s="88">
        <v>-3.2899999999999991</v>
      </c>
      <c r="K14091" s="88">
        <v>-0.75</v>
      </c>
      <c r="L14091" s="89">
        <v>3.2899999999999991</v>
      </c>
      <c r="M14091">
        <v>4</v>
      </c>
    </row>
    <row r="14092" spans="1:13" ht="15" x14ac:dyDescent="0.25">
      <c r="A14092" s="42" t="str">
        <f>'MRC NP, CWE NP, P'!A14068</f>
        <v>3c_change</v>
      </c>
      <c r="B14092" s="43" t="str">
        <f>'MRC NP, CWE NP, P'!B14068</f>
        <v>A</v>
      </c>
      <c r="C14092" s="43" t="str">
        <f>'MRC NP, CWE NP, P'!C14068</f>
        <v>Winter</v>
      </c>
      <c r="D14092" s="43" t="str">
        <f>'MRC NP, CWE NP, P'!D14068</f>
        <v>Weekday</v>
      </c>
      <c r="E14092" s="43">
        <f>'MRC NP, CWE NP, P'!E14068</f>
        <v>20190220</v>
      </c>
      <c r="F14092" s="43">
        <f>'MRC NP, CWE NP, P'!F14068</f>
        <v>3</v>
      </c>
      <c r="G14092" s="88">
        <f>'MRC NP, CWE NP, P'!Q14068-'MRC NP, CWE NP, P'!S14068</f>
        <v>1.9999999999996021E-2</v>
      </c>
      <c r="H14092" s="88">
        <f>'MRC NP, CWE NP, P'!Q14068-'MRC NP, CWE NP, P'!T14068</f>
        <v>0.18999999999999773</v>
      </c>
      <c r="I14092" s="88">
        <v>-3.9999999999999147E-2</v>
      </c>
      <c r="J14092" s="88">
        <v>-0.21000000000000085</v>
      </c>
      <c r="K14092" s="88">
        <v>-9.9999999999994316E-2</v>
      </c>
      <c r="L14092" s="89">
        <v>0.22999999999999687</v>
      </c>
      <c r="M14092">
        <v>5</v>
      </c>
    </row>
    <row r="14093" spans="1:13" ht="15" x14ac:dyDescent="0.25">
      <c r="A14093" s="42" t="str">
        <f>'MRC NP, CWE NP, P'!A14069</f>
        <v>3c_change</v>
      </c>
      <c r="B14093" s="43" t="str">
        <f>'MRC NP, CWE NP, P'!B14069</f>
        <v>A</v>
      </c>
      <c r="C14093" s="43" t="str">
        <f>'MRC NP, CWE NP, P'!C14069</f>
        <v>Winter</v>
      </c>
      <c r="D14093" s="43" t="str">
        <f>'MRC NP, CWE NP, P'!D14069</f>
        <v>Weekday</v>
      </c>
      <c r="E14093" s="43">
        <f>'MRC NP, CWE NP, P'!E14069</f>
        <v>20190220</v>
      </c>
      <c r="F14093" s="43">
        <f>'MRC NP, CWE NP, P'!F14069</f>
        <v>4</v>
      </c>
      <c r="G14093" s="88">
        <f>'MRC NP, CWE NP, P'!Q14069-'MRC NP, CWE NP, P'!S14069</f>
        <v>0</v>
      </c>
      <c r="H14093" s="88">
        <f>'MRC NP, CWE NP, P'!Q14069-'MRC NP, CWE NP, P'!T14069</f>
        <v>0</v>
      </c>
      <c r="I14093" s="88">
        <v>0</v>
      </c>
      <c r="J14093" s="88">
        <v>0</v>
      </c>
      <c r="K14093" s="88">
        <v>0</v>
      </c>
      <c r="L14093" s="89">
        <v>0</v>
      </c>
      <c r="M14093">
        <v>1</v>
      </c>
    </row>
    <row r="14094" spans="1:13" ht="15" x14ac:dyDescent="0.25">
      <c r="A14094" s="42" t="str">
        <f>'MRC NP, CWE NP, P'!A14070</f>
        <v>3c_change</v>
      </c>
      <c r="B14094" s="43" t="str">
        <f>'MRC NP, CWE NP, P'!B14070</f>
        <v>A</v>
      </c>
      <c r="C14094" s="43" t="str">
        <f>'MRC NP, CWE NP, P'!C14070</f>
        <v>Winter</v>
      </c>
      <c r="D14094" s="43" t="str">
        <f>'MRC NP, CWE NP, P'!D14070</f>
        <v>Weekday</v>
      </c>
      <c r="E14094" s="43">
        <f>'MRC NP, CWE NP, P'!E14070</f>
        <v>20190220</v>
      </c>
      <c r="F14094" s="43">
        <f>'MRC NP, CWE NP, P'!F14070</f>
        <v>5</v>
      </c>
      <c r="G14094" s="88">
        <f>'MRC NP, CWE NP, P'!Q14070-'MRC NP, CWE NP, P'!S14070</f>
        <v>0</v>
      </c>
      <c r="H14094" s="88">
        <f>'MRC NP, CWE NP, P'!Q14070-'MRC NP, CWE NP, P'!T14070</f>
        <v>0</v>
      </c>
      <c r="I14094" s="88">
        <v>0</v>
      </c>
      <c r="J14094" s="88">
        <v>0</v>
      </c>
      <c r="K14094" s="88">
        <v>0</v>
      </c>
      <c r="L14094" s="89">
        <v>0</v>
      </c>
      <c r="M14094">
        <v>1</v>
      </c>
    </row>
    <row r="14095" spans="1:13" ht="15" x14ac:dyDescent="0.25">
      <c r="A14095" s="42" t="str">
        <f>'MRC NP, CWE NP, P'!A14071</f>
        <v>3c_change</v>
      </c>
      <c r="B14095" s="43" t="str">
        <f>'MRC NP, CWE NP, P'!B14071</f>
        <v>A</v>
      </c>
      <c r="C14095" s="43" t="str">
        <f>'MRC NP, CWE NP, P'!C14071</f>
        <v>Winter</v>
      </c>
      <c r="D14095" s="43" t="str">
        <f>'MRC NP, CWE NP, P'!D14071</f>
        <v>Weekday</v>
      </c>
      <c r="E14095" s="43">
        <f>'MRC NP, CWE NP, P'!E14071</f>
        <v>20190220</v>
      </c>
      <c r="F14095" s="43">
        <f>'MRC NP, CWE NP, P'!F14071</f>
        <v>6</v>
      </c>
      <c r="G14095" s="88">
        <f>'MRC NP, CWE NP, P'!Q14071-'MRC NP, CWE NP, P'!S14071</f>
        <v>0</v>
      </c>
      <c r="H14095" s="88">
        <f>'MRC NP, CWE NP, P'!Q14071-'MRC NP, CWE NP, P'!T14071</f>
        <v>0</v>
      </c>
      <c r="I14095" s="88">
        <v>0</v>
      </c>
      <c r="J14095" s="88">
        <v>0</v>
      </c>
      <c r="K14095" s="88">
        <v>0</v>
      </c>
      <c r="L14095" s="89">
        <v>0</v>
      </c>
      <c r="M14095">
        <v>1</v>
      </c>
    </row>
    <row r="14096" spans="1:13" ht="15" x14ac:dyDescent="0.25">
      <c r="A14096" s="42" t="str">
        <f>'MRC NP, CWE NP, P'!A14072</f>
        <v>3c_change</v>
      </c>
      <c r="B14096" s="43" t="str">
        <f>'MRC NP, CWE NP, P'!B14072</f>
        <v>A</v>
      </c>
      <c r="C14096" s="43" t="str">
        <f>'MRC NP, CWE NP, P'!C14072</f>
        <v>Winter</v>
      </c>
      <c r="D14096" s="43" t="str">
        <f>'MRC NP, CWE NP, P'!D14072</f>
        <v>Weekday</v>
      </c>
      <c r="E14096" s="43">
        <f>'MRC NP, CWE NP, P'!E14072</f>
        <v>20190220</v>
      </c>
      <c r="F14096" s="43">
        <f>'MRC NP, CWE NP, P'!F14072</f>
        <v>7</v>
      </c>
      <c r="G14096" s="88">
        <f>'MRC NP, CWE NP, P'!Q14072-'MRC NP, CWE NP, P'!S14072</f>
        <v>5.0000000000004263E-2</v>
      </c>
      <c r="H14096" s="88">
        <f>'MRC NP, CWE NP, P'!Q14072-'MRC NP, CWE NP, P'!T14072</f>
        <v>0.20000000000000284</v>
      </c>
      <c r="I14096" s="88">
        <v>9.0000000000003411E-2</v>
      </c>
      <c r="J14096" s="88">
        <v>-5.9999999999995168E-2</v>
      </c>
      <c r="K14096" s="88">
        <v>-1.9999999999996021E-2</v>
      </c>
      <c r="L14096" s="89">
        <v>0.20000000000000284</v>
      </c>
      <c r="M14096">
        <v>5</v>
      </c>
    </row>
    <row r="14097" spans="1:13" ht="15" x14ac:dyDescent="0.25">
      <c r="A14097" s="42" t="str">
        <f>'MRC NP, CWE NP, P'!A14073</f>
        <v>3c_change</v>
      </c>
      <c r="B14097" s="43" t="str">
        <f>'MRC NP, CWE NP, P'!B14073</f>
        <v>A</v>
      </c>
      <c r="C14097" s="43" t="str">
        <f>'MRC NP, CWE NP, P'!C14073</f>
        <v>Winter</v>
      </c>
      <c r="D14097" s="43" t="str">
        <f>'MRC NP, CWE NP, P'!D14073</f>
        <v>Weekday</v>
      </c>
      <c r="E14097" s="43">
        <f>'MRC NP, CWE NP, P'!E14073</f>
        <v>20190220</v>
      </c>
      <c r="F14097" s="43">
        <f>'MRC NP, CWE NP, P'!F14073</f>
        <v>8</v>
      </c>
      <c r="G14097" s="88">
        <f>'MRC NP, CWE NP, P'!Q14073-'MRC NP, CWE NP, P'!S14073</f>
        <v>3.9999999999999147E-2</v>
      </c>
      <c r="H14097" s="88">
        <f>'MRC NP, CWE NP, P'!Q14073-'MRC NP, CWE NP, P'!T14073</f>
        <v>0.21999999999999886</v>
      </c>
      <c r="I14097" s="88">
        <v>0.10999999999999943</v>
      </c>
      <c r="J14097" s="88">
        <v>-7.0000000000000284E-2</v>
      </c>
      <c r="K14097" s="88">
        <v>-1.9999999999996021E-2</v>
      </c>
      <c r="L14097" s="89">
        <v>0.21999999999999886</v>
      </c>
      <c r="M14097">
        <v>5</v>
      </c>
    </row>
    <row r="14098" spans="1:13" ht="15" x14ac:dyDescent="0.25">
      <c r="A14098" s="42" t="str">
        <f>'MRC NP, CWE NP, P'!A14074</f>
        <v>3c_change</v>
      </c>
      <c r="B14098" s="43" t="str">
        <f>'MRC NP, CWE NP, P'!B14074</f>
        <v>A</v>
      </c>
      <c r="C14098" s="43" t="str">
        <f>'MRC NP, CWE NP, P'!C14074</f>
        <v>Winter</v>
      </c>
      <c r="D14098" s="43" t="str">
        <f>'MRC NP, CWE NP, P'!D14074</f>
        <v>Weekday</v>
      </c>
      <c r="E14098" s="43">
        <f>'MRC NP, CWE NP, P'!E14074</f>
        <v>20190220</v>
      </c>
      <c r="F14098" s="43">
        <f>'MRC NP, CWE NP, P'!F14074</f>
        <v>9</v>
      </c>
      <c r="G14098" s="88">
        <f>'MRC NP, CWE NP, P'!Q14074-'MRC NP, CWE NP, P'!S14074</f>
        <v>-0.27000000000000313</v>
      </c>
      <c r="H14098" s="88">
        <f>'MRC NP, CWE NP, P'!Q14074-'MRC NP, CWE NP, P'!T14074</f>
        <v>0.10999999999999943</v>
      </c>
      <c r="I14098" s="88">
        <v>0</v>
      </c>
      <c r="J14098" s="88">
        <v>-0.38000000000000256</v>
      </c>
      <c r="K14098" s="88">
        <v>-9.0000000000003411E-2</v>
      </c>
      <c r="L14098" s="89">
        <v>0.38000000000000256</v>
      </c>
      <c r="M14098">
        <v>4</v>
      </c>
    </row>
    <row r="14099" spans="1:13" ht="15" x14ac:dyDescent="0.25">
      <c r="A14099" s="42" t="str">
        <f>'MRC NP, CWE NP, P'!A14075</f>
        <v>3c_change</v>
      </c>
      <c r="B14099" s="43" t="str">
        <f>'MRC NP, CWE NP, P'!B14075</f>
        <v>A</v>
      </c>
      <c r="C14099" s="43" t="str">
        <f>'MRC NP, CWE NP, P'!C14075</f>
        <v>Winter</v>
      </c>
      <c r="D14099" s="43" t="str">
        <f>'MRC NP, CWE NP, P'!D14075</f>
        <v>Weekday</v>
      </c>
      <c r="E14099" s="43">
        <f>'MRC NP, CWE NP, P'!E14075</f>
        <v>20190220</v>
      </c>
      <c r="F14099" s="43">
        <f>'MRC NP, CWE NP, P'!F14075</f>
        <v>10</v>
      </c>
      <c r="G14099" s="88">
        <f>'MRC NP, CWE NP, P'!Q14075-'MRC NP, CWE NP, P'!S14075</f>
        <v>3.9999999999999147E-2</v>
      </c>
      <c r="H14099" s="88">
        <f>'MRC NP, CWE NP, P'!Q14075-'MRC NP, CWE NP, P'!T14075</f>
        <v>0.21000000000000085</v>
      </c>
      <c r="I14099" s="88">
        <v>0</v>
      </c>
      <c r="J14099" s="88">
        <v>-0.17000000000000171</v>
      </c>
      <c r="K14099" s="88">
        <v>-3.9999999999999147E-2</v>
      </c>
      <c r="L14099" s="89">
        <v>0.21000000000000085</v>
      </c>
      <c r="M14099">
        <v>4</v>
      </c>
    </row>
    <row r="14100" spans="1:13" ht="15" x14ac:dyDescent="0.25">
      <c r="A14100" s="42" t="str">
        <f>'MRC NP, CWE NP, P'!A14076</f>
        <v>3c_change</v>
      </c>
      <c r="B14100" s="43" t="str">
        <f>'MRC NP, CWE NP, P'!B14076</f>
        <v>A</v>
      </c>
      <c r="C14100" s="43" t="str">
        <f>'MRC NP, CWE NP, P'!C14076</f>
        <v>Winter</v>
      </c>
      <c r="D14100" s="43" t="str">
        <f>'MRC NP, CWE NP, P'!D14076</f>
        <v>Weekday</v>
      </c>
      <c r="E14100" s="43">
        <f>'MRC NP, CWE NP, P'!E14076</f>
        <v>20190220</v>
      </c>
      <c r="F14100" s="43">
        <f>'MRC NP, CWE NP, P'!F14076</f>
        <v>11</v>
      </c>
      <c r="G14100" s="88">
        <f>'MRC NP, CWE NP, P'!Q14076-'MRC NP, CWE NP, P'!S14076</f>
        <v>0.43999999999999773</v>
      </c>
      <c r="H14100" s="88">
        <f>'MRC NP, CWE NP, P'!Q14076-'MRC NP, CWE NP, P'!T14076</f>
        <v>1.0300000000000011</v>
      </c>
      <c r="I14100" s="88">
        <v>0</v>
      </c>
      <c r="J14100" s="88">
        <v>-0.59000000000000341</v>
      </c>
      <c r="K14100" s="88">
        <v>-0.19000000000000483</v>
      </c>
      <c r="L14100" s="89">
        <v>1.0300000000000011</v>
      </c>
      <c r="M14100">
        <v>4</v>
      </c>
    </row>
    <row r="14101" spans="1:13" ht="15" x14ac:dyDescent="0.25">
      <c r="A14101" s="42" t="str">
        <f>'MRC NP, CWE NP, P'!A14077</f>
        <v>3c_change</v>
      </c>
      <c r="B14101" s="43" t="str">
        <f>'MRC NP, CWE NP, P'!B14077</f>
        <v>A</v>
      </c>
      <c r="C14101" s="43" t="str">
        <f>'MRC NP, CWE NP, P'!C14077</f>
        <v>Winter</v>
      </c>
      <c r="D14101" s="43" t="str">
        <f>'MRC NP, CWE NP, P'!D14077</f>
        <v>Weekday</v>
      </c>
      <c r="E14101" s="43">
        <f>'MRC NP, CWE NP, P'!E14077</f>
        <v>20190220</v>
      </c>
      <c r="F14101" s="43">
        <f>'MRC NP, CWE NP, P'!F14077</f>
        <v>12</v>
      </c>
      <c r="G14101" s="88">
        <f>'MRC NP, CWE NP, P'!Q14077-'MRC NP, CWE NP, P'!S14077</f>
        <v>-0.13000000000000256</v>
      </c>
      <c r="H14101" s="88">
        <f>'MRC NP, CWE NP, P'!Q14077-'MRC NP, CWE NP, P'!T14077</f>
        <v>0.78000000000000114</v>
      </c>
      <c r="I14101" s="88">
        <v>0</v>
      </c>
      <c r="J14101" s="88">
        <v>-0.91000000000000369</v>
      </c>
      <c r="K14101" s="88">
        <v>-2.1200000000000045</v>
      </c>
      <c r="L14101" s="89">
        <v>2.1200000000000045</v>
      </c>
      <c r="M14101">
        <v>4</v>
      </c>
    </row>
    <row r="14102" spans="1:13" ht="15" x14ac:dyDescent="0.25">
      <c r="A14102" s="42" t="str">
        <f>'MRC NP, CWE NP, P'!A14078</f>
        <v>3c_change</v>
      </c>
      <c r="B14102" s="43" t="str">
        <f>'MRC NP, CWE NP, P'!B14078</f>
        <v>A</v>
      </c>
      <c r="C14102" s="43" t="str">
        <f>'MRC NP, CWE NP, P'!C14078</f>
        <v>Winter</v>
      </c>
      <c r="D14102" s="43" t="str">
        <f>'MRC NP, CWE NP, P'!D14078</f>
        <v>Weekday</v>
      </c>
      <c r="E14102" s="43">
        <f>'MRC NP, CWE NP, P'!E14078</f>
        <v>20190220</v>
      </c>
      <c r="F14102" s="43">
        <f>'MRC NP, CWE NP, P'!F14078</f>
        <v>13</v>
      </c>
      <c r="G14102" s="88">
        <f>'MRC NP, CWE NP, P'!Q14078-'MRC NP, CWE NP, P'!S14078</f>
        <v>0.34000000000000341</v>
      </c>
      <c r="H14102" s="88">
        <f>'MRC NP, CWE NP, P'!Q14078-'MRC NP, CWE NP, P'!T14078</f>
        <v>5.1599999999999966</v>
      </c>
      <c r="I14102" s="88">
        <v>0</v>
      </c>
      <c r="J14102" s="88">
        <v>-4.8199999999999932</v>
      </c>
      <c r="K14102" s="88">
        <v>-6.6599999999999966</v>
      </c>
      <c r="L14102" s="89">
        <v>6.6599999999999966</v>
      </c>
      <c r="M14102">
        <v>4</v>
      </c>
    </row>
    <row r="14103" spans="1:13" ht="15" x14ac:dyDescent="0.25">
      <c r="A14103" s="42" t="str">
        <f>'MRC NP, CWE NP, P'!A14079</f>
        <v>3c_change</v>
      </c>
      <c r="B14103" s="43" t="str">
        <f>'MRC NP, CWE NP, P'!B14079</f>
        <v>A</v>
      </c>
      <c r="C14103" s="43" t="str">
        <f>'MRC NP, CWE NP, P'!C14079</f>
        <v>Winter</v>
      </c>
      <c r="D14103" s="43" t="str">
        <f>'MRC NP, CWE NP, P'!D14079</f>
        <v>Weekday</v>
      </c>
      <c r="E14103" s="43">
        <f>'MRC NP, CWE NP, P'!E14079</f>
        <v>20190220</v>
      </c>
      <c r="F14103" s="43">
        <f>'MRC NP, CWE NP, P'!F14079</f>
        <v>14</v>
      </c>
      <c r="G14103" s="88">
        <f>'MRC NP, CWE NP, P'!Q14079-'MRC NP, CWE NP, P'!S14079</f>
        <v>-0.42000000000000171</v>
      </c>
      <c r="H14103" s="88">
        <f>'MRC NP, CWE NP, P'!Q14079-'MRC NP, CWE NP, P'!T14079</f>
        <v>0.78999999999999915</v>
      </c>
      <c r="I14103" s="88">
        <v>0</v>
      </c>
      <c r="J14103" s="88">
        <v>-1.2100000000000009</v>
      </c>
      <c r="K14103" s="88">
        <v>-5.259999999999998</v>
      </c>
      <c r="L14103" s="89">
        <v>5.259999999999998</v>
      </c>
      <c r="M14103">
        <v>4</v>
      </c>
    </row>
    <row r="14104" spans="1:13" ht="15" x14ac:dyDescent="0.25">
      <c r="A14104" s="42" t="str">
        <f>'MRC NP, CWE NP, P'!A14080</f>
        <v>3c_change</v>
      </c>
      <c r="B14104" s="43" t="str">
        <f>'MRC NP, CWE NP, P'!B14080</f>
        <v>A</v>
      </c>
      <c r="C14104" s="43" t="str">
        <f>'MRC NP, CWE NP, P'!C14080</f>
        <v>Winter</v>
      </c>
      <c r="D14104" s="43" t="str">
        <f>'MRC NP, CWE NP, P'!D14080</f>
        <v>Weekday</v>
      </c>
      <c r="E14104" s="43">
        <f>'MRC NP, CWE NP, P'!E14080</f>
        <v>20190220</v>
      </c>
      <c r="F14104" s="43">
        <f>'MRC NP, CWE NP, P'!F14080</f>
        <v>15</v>
      </c>
      <c r="G14104" s="88">
        <f>'MRC NP, CWE NP, P'!Q14080-'MRC NP, CWE NP, P'!S14080</f>
        <v>0</v>
      </c>
      <c r="H14104" s="88">
        <f>'MRC NP, CWE NP, P'!Q14080-'MRC NP, CWE NP, P'!T14080</f>
        <v>0.34000000000000341</v>
      </c>
      <c r="I14104" s="88">
        <v>0</v>
      </c>
      <c r="J14104" s="88">
        <v>-0.34000000000000341</v>
      </c>
      <c r="K14104" s="88">
        <v>-4.6200000000000045</v>
      </c>
      <c r="L14104" s="89">
        <v>4.6200000000000045</v>
      </c>
      <c r="M14104">
        <v>3</v>
      </c>
    </row>
    <row r="14105" spans="1:13" ht="15" x14ac:dyDescent="0.25">
      <c r="A14105" s="42" t="str">
        <f>'MRC NP, CWE NP, P'!A14081</f>
        <v>3c_change</v>
      </c>
      <c r="B14105" s="43" t="str">
        <f>'MRC NP, CWE NP, P'!B14081</f>
        <v>A</v>
      </c>
      <c r="C14105" s="43" t="str">
        <f>'MRC NP, CWE NP, P'!C14081</f>
        <v>Winter</v>
      </c>
      <c r="D14105" s="43" t="str">
        <f>'MRC NP, CWE NP, P'!D14081</f>
        <v>Weekday</v>
      </c>
      <c r="E14105" s="43">
        <f>'MRC NP, CWE NP, P'!E14081</f>
        <v>20190220</v>
      </c>
      <c r="F14105" s="43">
        <f>'MRC NP, CWE NP, P'!F14081</f>
        <v>16</v>
      </c>
      <c r="G14105" s="88">
        <f>'MRC NP, CWE NP, P'!Q14081-'MRC NP, CWE NP, P'!S14081</f>
        <v>0</v>
      </c>
      <c r="H14105" s="88">
        <f>'MRC NP, CWE NP, P'!Q14081-'MRC NP, CWE NP, P'!T14081</f>
        <v>0</v>
      </c>
      <c r="I14105" s="88">
        <v>0</v>
      </c>
      <c r="J14105" s="88">
        <v>0</v>
      </c>
      <c r="K14105" s="88">
        <v>-4.1200000000000045</v>
      </c>
      <c r="L14105" s="89">
        <v>4.1200000000000045</v>
      </c>
      <c r="M14105">
        <v>2</v>
      </c>
    </row>
    <row r="14106" spans="1:13" ht="15" x14ac:dyDescent="0.25">
      <c r="A14106" s="42" t="str">
        <f>'MRC NP, CWE NP, P'!A14082</f>
        <v>3c_change</v>
      </c>
      <c r="B14106" s="43" t="str">
        <f>'MRC NP, CWE NP, P'!B14082</f>
        <v>A</v>
      </c>
      <c r="C14106" s="43" t="str">
        <f>'MRC NP, CWE NP, P'!C14082</f>
        <v>Winter</v>
      </c>
      <c r="D14106" s="43" t="str">
        <f>'MRC NP, CWE NP, P'!D14082</f>
        <v>Weekday</v>
      </c>
      <c r="E14106" s="43">
        <f>'MRC NP, CWE NP, P'!E14082</f>
        <v>20190220</v>
      </c>
      <c r="F14106" s="43">
        <f>'MRC NP, CWE NP, P'!F14082</f>
        <v>17</v>
      </c>
      <c r="G14106" s="88">
        <f>'MRC NP, CWE NP, P'!Q14082-'MRC NP, CWE NP, P'!S14082</f>
        <v>0</v>
      </c>
      <c r="H14106" s="88">
        <f>'MRC NP, CWE NP, P'!Q14082-'MRC NP, CWE NP, P'!T14082</f>
        <v>0</v>
      </c>
      <c r="I14106" s="88">
        <v>0</v>
      </c>
      <c r="J14106" s="88">
        <v>0</v>
      </c>
      <c r="K14106" s="88">
        <v>0</v>
      </c>
      <c r="L14106" s="89">
        <v>0</v>
      </c>
      <c r="M14106">
        <v>1</v>
      </c>
    </row>
    <row r="14107" spans="1:13" ht="15" x14ac:dyDescent="0.25">
      <c r="A14107" s="42" t="str">
        <f>'MRC NP, CWE NP, P'!A14083</f>
        <v>3c_change</v>
      </c>
      <c r="B14107" s="43" t="str">
        <f>'MRC NP, CWE NP, P'!B14083</f>
        <v>A</v>
      </c>
      <c r="C14107" s="43" t="str">
        <f>'MRC NP, CWE NP, P'!C14083</f>
        <v>Winter</v>
      </c>
      <c r="D14107" s="43" t="str">
        <f>'MRC NP, CWE NP, P'!D14083</f>
        <v>Weekday</v>
      </c>
      <c r="E14107" s="43">
        <f>'MRC NP, CWE NP, P'!E14083</f>
        <v>20190220</v>
      </c>
      <c r="F14107" s="43">
        <f>'MRC NP, CWE NP, P'!F14083</f>
        <v>18</v>
      </c>
      <c r="G14107" s="88">
        <f>'MRC NP, CWE NP, P'!Q14083-'MRC NP, CWE NP, P'!S14083</f>
        <v>0</v>
      </c>
      <c r="H14107" s="88">
        <f>'MRC NP, CWE NP, P'!Q14083-'MRC NP, CWE NP, P'!T14083</f>
        <v>0</v>
      </c>
      <c r="I14107" s="88">
        <v>0</v>
      </c>
      <c r="J14107" s="88">
        <v>0</v>
      </c>
      <c r="K14107" s="88">
        <v>0</v>
      </c>
      <c r="L14107" s="89">
        <v>0</v>
      </c>
      <c r="M14107">
        <v>1</v>
      </c>
    </row>
    <row r="14108" spans="1:13" ht="15" x14ac:dyDescent="0.25">
      <c r="A14108" s="42" t="str">
        <f>'MRC NP, CWE NP, P'!A14084</f>
        <v>3c_change</v>
      </c>
      <c r="B14108" s="43" t="str">
        <f>'MRC NP, CWE NP, P'!B14084</f>
        <v>A</v>
      </c>
      <c r="C14108" s="43" t="str">
        <f>'MRC NP, CWE NP, P'!C14084</f>
        <v>Winter</v>
      </c>
      <c r="D14108" s="43" t="str">
        <f>'MRC NP, CWE NP, P'!D14084</f>
        <v>Weekday</v>
      </c>
      <c r="E14108" s="43">
        <f>'MRC NP, CWE NP, P'!E14084</f>
        <v>20190220</v>
      </c>
      <c r="F14108" s="43">
        <f>'MRC NP, CWE NP, P'!F14084</f>
        <v>19</v>
      </c>
      <c r="G14108" s="88">
        <f>'MRC NP, CWE NP, P'!Q14084-'MRC NP, CWE NP, P'!S14084</f>
        <v>0</v>
      </c>
      <c r="H14108" s="88">
        <f>'MRC NP, CWE NP, P'!Q14084-'MRC NP, CWE NP, P'!T14084</f>
        <v>0</v>
      </c>
      <c r="I14108" s="88">
        <v>0</v>
      </c>
      <c r="J14108" s="88">
        <v>0</v>
      </c>
      <c r="K14108" s="88">
        <v>0</v>
      </c>
      <c r="L14108" s="89">
        <v>0</v>
      </c>
      <c r="M14108">
        <v>1</v>
      </c>
    </row>
    <row r="14109" spans="1:13" ht="15" x14ac:dyDescent="0.25">
      <c r="A14109" s="42" t="str">
        <f>'MRC NP, CWE NP, P'!A14085</f>
        <v>3c_change</v>
      </c>
      <c r="B14109" s="43" t="str">
        <f>'MRC NP, CWE NP, P'!B14085</f>
        <v>A</v>
      </c>
      <c r="C14109" s="43" t="str">
        <f>'MRC NP, CWE NP, P'!C14085</f>
        <v>Winter</v>
      </c>
      <c r="D14109" s="43" t="str">
        <f>'MRC NP, CWE NP, P'!D14085</f>
        <v>Weekday</v>
      </c>
      <c r="E14109" s="43">
        <f>'MRC NP, CWE NP, P'!E14085</f>
        <v>20190220</v>
      </c>
      <c r="F14109" s="43">
        <f>'MRC NP, CWE NP, P'!F14085</f>
        <v>20</v>
      </c>
      <c r="G14109" s="88">
        <f>'MRC NP, CWE NP, P'!Q14085-'MRC NP, CWE NP, P'!S14085</f>
        <v>0</v>
      </c>
      <c r="H14109" s="88">
        <f>'MRC NP, CWE NP, P'!Q14085-'MRC NP, CWE NP, P'!T14085</f>
        <v>0</v>
      </c>
      <c r="I14109" s="88">
        <v>0</v>
      </c>
      <c r="J14109" s="88">
        <v>0</v>
      </c>
      <c r="K14109" s="88">
        <v>0</v>
      </c>
      <c r="L14109" s="89">
        <v>0</v>
      </c>
      <c r="M14109">
        <v>1</v>
      </c>
    </row>
    <row r="14110" spans="1:13" ht="15" x14ac:dyDescent="0.25">
      <c r="A14110" s="42" t="str">
        <f>'MRC NP, CWE NP, P'!A14086</f>
        <v>3c_change</v>
      </c>
      <c r="B14110" s="43" t="str">
        <f>'MRC NP, CWE NP, P'!B14086</f>
        <v>A</v>
      </c>
      <c r="C14110" s="43" t="str">
        <f>'MRC NP, CWE NP, P'!C14086</f>
        <v>Winter</v>
      </c>
      <c r="D14110" s="43" t="str">
        <f>'MRC NP, CWE NP, P'!D14086</f>
        <v>Weekday</v>
      </c>
      <c r="E14110" s="43">
        <f>'MRC NP, CWE NP, P'!E14086</f>
        <v>20190220</v>
      </c>
      <c r="F14110" s="43">
        <f>'MRC NP, CWE NP, P'!F14086</f>
        <v>21</v>
      </c>
      <c r="G14110" s="88">
        <f>'MRC NP, CWE NP, P'!Q14086-'MRC NP, CWE NP, P'!S14086</f>
        <v>0</v>
      </c>
      <c r="H14110" s="88">
        <f>'MRC NP, CWE NP, P'!Q14086-'MRC NP, CWE NP, P'!T14086</f>
        <v>0.71000000000000085</v>
      </c>
      <c r="I14110" s="88">
        <v>0.35999999999999943</v>
      </c>
      <c r="J14110" s="88">
        <v>-0.35000000000000142</v>
      </c>
      <c r="K14110" s="88">
        <v>-7.9999999999998295E-2</v>
      </c>
      <c r="L14110" s="89">
        <v>0.71000000000000085</v>
      </c>
      <c r="M14110">
        <v>4</v>
      </c>
    </row>
    <row r="14111" spans="1:13" ht="15" x14ac:dyDescent="0.25">
      <c r="A14111" s="42" t="str">
        <f>'MRC NP, CWE NP, P'!A14087</f>
        <v>3c_change</v>
      </c>
      <c r="B14111" s="43" t="str">
        <f>'MRC NP, CWE NP, P'!B14087</f>
        <v>A</v>
      </c>
      <c r="C14111" s="43" t="str">
        <f>'MRC NP, CWE NP, P'!C14087</f>
        <v>Winter</v>
      </c>
      <c r="D14111" s="43" t="str">
        <f>'MRC NP, CWE NP, P'!D14087</f>
        <v>Weekday</v>
      </c>
      <c r="E14111" s="43">
        <f>'MRC NP, CWE NP, P'!E14087</f>
        <v>20190220</v>
      </c>
      <c r="F14111" s="43">
        <f>'MRC NP, CWE NP, P'!F14087</f>
        <v>22</v>
      </c>
      <c r="G14111" s="88">
        <f>'MRC NP, CWE NP, P'!Q14087-'MRC NP, CWE NP, P'!S14087</f>
        <v>0</v>
      </c>
      <c r="H14111" s="88">
        <f>'MRC NP, CWE NP, P'!Q14087-'MRC NP, CWE NP, P'!T14087</f>
        <v>0</v>
      </c>
      <c r="I14111" s="88">
        <v>0</v>
      </c>
      <c r="J14111" s="88">
        <v>0</v>
      </c>
      <c r="K14111" s="88">
        <v>0</v>
      </c>
      <c r="L14111" s="89">
        <v>0</v>
      </c>
      <c r="M14111">
        <v>1</v>
      </c>
    </row>
    <row r="14112" spans="1:13" ht="15" x14ac:dyDescent="0.25">
      <c r="A14112" s="42" t="str">
        <f>'MRC NP, CWE NP, P'!A14088</f>
        <v>3c_change</v>
      </c>
      <c r="B14112" s="43" t="str">
        <f>'MRC NP, CWE NP, P'!B14088</f>
        <v>A</v>
      </c>
      <c r="C14112" s="43" t="str">
        <f>'MRC NP, CWE NP, P'!C14088</f>
        <v>Winter</v>
      </c>
      <c r="D14112" s="43" t="str">
        <f>'MRC NP, CWE NP, P'!D14088</f>
        <v>Weekday</v>
      </c>
      <c r="E14112" s="43">
        <f>'MRC NP, CWE NP, P'!E14088</f>
        <v>20190220</v>
      </c>
      <c r="F14112" s="43">
        <f>'MRC NP, CWE NP, P'!F14088</f>
        <v>23</v>
      </c>
      <c r="G14112" s="88">
        <f>'MRC NP, CWE NP, P'!Q14088-'MRC NP, CWE NP, P'!S14088</f>
        <v>0.75999999999999801</v>
      </c>
      <c r="H14112" s="88">
        <f>'MRC NP, CWE NP, P'!Q14088-'MRC NP, CWE NP, P'!T14088</f>
        <v>3.8100000000000023</v>
      </c>
      <c r="I14112" s="88">
        <v>1.8500000000000014</v>
      </c>
      <c r="J14112" s="88">
        <v>-1.2000000000000028</v>
      </c>
      <c r="K14112" s="88">
        <v>-0.28999999999999915</v>
      </c>
      <c r="L14112" s="89">
        <v>3.8100000000000023</v>
      </c>
      <c r="M14112">
        <v>5</v>
      </c>
    </row>
    <row r="14113" spans="1:13" ht="15" x14ac:dyDescent="0.25">
      <c r="A14113" s="42" t="str">
        <f>'MRC NP, CWE NP, P'!A14089</f>
        <v>3c_change</v>
      </c>
      <c r="B14113" s="43" t="str">
        <f>'MRC NP, CWE NP, P'!B14089</f>
        <v>A</v>
      </c>
      <c r="C14113" s="43" t="str">
        <f>'MRC NP, CWE NP, P'!C14089</f>
        <v>Winter</v>
      </c>
      <c r="D14113" s="43" t="str">
        <f>'MRC NP, CWE NP, P'!D14089</f>
        <v>Weekday</v>
      </c>
      <c r="E14113" s="43">
        <f>'MRC NP, CWE NP, P'!E14089</f>
        <v>20190220</v>
      </c>
      <c r="F14113" s="43">
        <f>'MRC NP, CWE NP, P'!F14089</f>
        <v>24</v>
      </c>
      <c r="G14113" s="88">
        <f>'MRC NP, CWE NP, P'!Q14089-'MRC NP, CWE NP, P'!S14089</f>
        <v>3.0999999999999943</v>
      </c>
      <c r="H14113" s="88">
        <f>'MRC NP, CWE NP, P'!Q14089-'MRC NP, CWE NP, P'!T14089</f>
        <v>9.14</v>
      </c>
      <c r="I14113" s="88">
        <v>1.9600000000000009</v>
      </c>
      <c r="J14113" s="88">
        <v>-4.0800000000000054</v>
      </c>
      <c r="K14113" s="88">
        <v>-0.98000000000000398</v>
      </c>
      <c r="L14113" s="89">
        <v>9.14</v>
      </c>
      <c r="M14113">
        <v>5</v>
      </c>
    </row>
    <row r="14114" spans="1:13" ht="15" x14ac:dyDescent="0.25">
      <c r="A14114" s="42" t="str">
        <f>'MRC NP, CWE NP, P'!A14090</f>
        <v>3c_change</v>
      </c>
      <c r="B14114" s="43" t="str">
        <f>'MRC NP, CWE NP, P'!B14090</f>
        <v>A</v>
      </c>
      <c r="C14114" s="43" t="str">
        <f>'MRC NP, CWE NP, P'!C14090</f>
        <v>Winter</v>
      </c>
      <c r="D14114" s="43" t="str">
        <f>'MRC NP, CWE NP, P'!D14090</f>
        <v>Weekday</v>
      </c>
      <c r="E14114" s="43">
        <f>'MRC NP, CWE NP, P'!E14090</f>
        <v>20190221</v>
      </c>
      <c r="F14114" s="43">
        <f>'MRC NP, CWE NP, P'!F14090</f>
        <v>1</v>
      </c>
      <c r="G14114" s="88">
        <f>'MRC NP, CWE NP, P'!Q14090-'MRC NP, CWE NP, P'!S14090</f>
        <v>1.25</v>
      </c>
      <c r="H14114" s="88">
        <f>'MRC NP, CWE NP, P'!Q14090-'MRC NP, CWE NP, P'!T14090</f>
        <v>5.1099999999999994</v>
      </c>
      <c r="I14114" s="88">
        <v>2.3700000000000045</v>
      </c>
      <c r="J14114" s="88">
        <v>-1.4899999999999949</v>
      </c>
      <c r="K14114" s="88">
        <v>-0.35999999999999943</v>
      </c>
      <c r="L14114" s="89">
        <v>5.1099999999999994</v>
      </c>
      <c r="M14114">
        <v>5</v>
      </c>
    </row>
    <row r="14115" spans="1:13" ht="15" x14ac:dyDescent="0.25">
      <c r="A14115" s="42" t="str">
        <f>'MRC NP, CWE NP, P'!A14091</f>
        <v>3c_change</v>
      </c>
      <c r="B14115" s="43" t="str">
        <f>'MRC NP, CWE NP, P'!B14091</f>
        <v>A</v>
      </c>
      <c r="C14115" s="43" t="str">
        <f>'MRC NP, CWE NP, P'!C14091</f>
        <v>Winter</v>
      </c>
      <c r="D14115" s="43" t="str">
        <f>'MRC NP, CWE NP, P'!D14091</f>
        <v>Weekday</v>
      </c>
      <c r="E14115" s="43">
        <f>'MRC NP, CWE NP, P'!E14091</f>
        <v>20190221</v>
      </c>
      <c r="F14115" s="43">
        <f>'MRC NP, CWE NP, P'!F14091</f>
        <v>2</v>
      </c>
      <c r="G14115" s="88">
        <f>'MRC NP, CWE NP, P'!Q14091-'MRC NP, CWE NP, P'!S14091</f>
        <v>-0.78999999999999915</v>
      </c>
      <c r="H14115" s="88">
        <f>'MRC NP, CWE NP, P'!Q14091-'MRC NP, CWE NP, P'!T14091</f>
        <v>3.2700000000000031</v>
      </c>
      <c r="I14115" s="88">
        <v>0</v>
      </c>
      <c r="J14115" s="88">
        <v>-4.0600000000000023</v>
      </c>
      <c r="K14115" s="88">
        <v>-0.88000000000000256</v>
      </c>
      <c r="L14115" s="89">
        <v>4.0600000000000023</v>
      </c>
      <c r="M14115">
        <v>4</v>
      </c>
    </row>
    <row r="14116" spans="1:13" ht="15" x14ac:dyDescent="0.25">
      <c r="A14116" s="42" t="str">
        <f>'MRC NP, CWE NP, P'!A14092</f>
        <v>3c_change</v>
      </c>
      <c r="B14116" s="43" t="str">
        <f>'MRC NP, CWE NP, P'!B14092</f>
        <v>A</v>
      </c>
      <c r="C14116" s="43" t="str">
        <f>'MRC NP, CWE NP, P'!C14092</f>
        <v>Winter</v>
      </c>
      <c r="D14116" s="43" t="str">
        <f>'MRC NP, CWE NP, P'!D14092</f>
        <v>Weekday</v>
      </c>
      <c r="E14116" s="43">
        <f>'MRC NP, CWE NP, P'!E14092</f>
        <v>20190221</v>
      </c>
      <c r="F14116" s="43">
        <f>'MRC NP, CWE NP, P'!F14092</f>
        <v>3</v>
      </c>
      <c r="G14116" s="88">
        <f>'MRC NP, CWE NP, P'!Q14092-'MRC NP, CWE NP, P'!S14092</f>
        <v>0</v>
      </c>
      <c r="H14116" s="88">
        <f>'MRC NP, CWE NP, P'!Q14092-'MRC NP, CWE NP, P'!T14092</f>
        <v>0</v>
      </c>
      <c r="I14116" s="88">
        <v>0</v>
      </c>
      <c r="J14116" s="88">
        <v>0</v>
      </c>
      <c r="K14116" s="88">
        <v>0</v>
      </c>
      <c r="L14116" s="89">
        <v>0</v>
      </c>
      <c r="M14116">
        <v>1</v>
      </c>
    </row>
    <row r="14117" spans="1:13" ht="15" x14ac:dyDescent="0.25">
      <c r="A14117" s="42" t="str">
        <f>'MRC NP, CWE NP, P'!A14093</f>
        <v>3c_change</v>
      </c>
      <c r="B14117" s="43" t="str">
        <f>'MRC NP, CWE NP, P'!B14093</f>
        <v>A</v>
      </c>
      <c r="C14117" s="43" t="str">
        <f>'MRC NP, CWE NP, P'!C14093</f>
        <v>Winter</v>
      </c>
      <c r="D14117" s="43" t="str">
        <f>'MRC NP, CWE NP, P'!D14093</f>
        <v>Weekday</v>
      </c>
      <c r="E14117" s="43">
        <f>'MRC NP, CWE NP, P'!E14093</f>
        <v>20190221</v>
      </c>
      <c r="F14117" s="43">
        <f>'MRC NP, CWE NP, P'!F14093</f>
        <v>4</v>
      </c>
      <c r="G14117" s="88">
        <f>'MRC NP, CWE NP, P'!Q14093-'MRC NP, CWE NP, P'!S14093</f>
        <v>0</v>
      </c>
      <c r="H14117" s="88">
        <f>'MRC NP, CWE NP, P'!Q14093-'MRC NP, CWE NP, P'!T14093</f>
        <v>0</v>
      </c>
      <c r="I14117" s="88">
        <v>0</v>
      </c>
      <c r="J14117" s="88">
        <v>0</v>
      </c>
      <c r="K14117" s="88">
        <v>0</v>
      </c>
      <c r="L14117" s="89">
        <v>0</v>
      </c>
      <c r="M14117">
        <v>1</v>
      </c>
    </row>
    <row r="14118" spans="1:13" ht="15" x14ac:dyDescent="0.25">
      <c r="A14118" s="42" t="str">
        <f>'MRC NP, CWE NP, P'!A14094</f>
        <v>3c_change</v>
      </c>
      <c r="B14118" s="43" t="str">
        <f>'MRC NP, CWE NP, P'!B14094</f>
        <v>A</v>
      </c>
      <c r="C14118" s="43" t="str">
        <f>'MRC NP, CWE NP, P'!C14094</f>
        <v>Winter</v>
      </c>
      <c r="D14118" s="43" t="str">
        <f>'MRC NP, CWE NP, P'!D14094</f>
        <v>Weekday</v>
      </c>
      <c r="E14118" s="43">
        <f>'MRC NP, CWE NP, P'!E14094</f>
        <v>20190221</v>
      </c>
      <c r="F14118" s="43">
        <f>'MRC NP, CWE NP, P'!F14094</f>
        <v>5</v>
      </c>
      <c r="G14118" s="88">
        <f>'MRC NP, CWE NP, P'!Q14094-'MRC NP, CWE NP, P'!S14094</f>
        <v>0</v>
      </c>
      <c r="H14118" s="88">
        <f>'MRC NP, CWE NP, P'!Q14094-'MRC NP, CWE NP, P'!T14094</f>
        <v>0</v>
      </c>
      <c r="I14118" s="88">
        <v>0</v>
      </c>
      <c r="J14118" s="88">
        <v>0</v>
      </c>
      <c r="K14118" s="88">
        <v>0</v>
      </c>
      <c r="L14118" s="89">
        <v>0</v>
      </c>
      <c r="M14118">
        <v>1</v>
      </c>
    </row>
    <row r="14119" spans="1:13" ht="15" x14ac:dyDescent="0.25">
      <c r="A14119" s="42" t="str">
        <f>'MRC NP, CWE NP, P'!A14095</f>
        <v>3c_change</v>
      </c>
      <c r="B14119" s="43" t="str">
        <f>'MRC NP, CWE NP, P'!B14095</f>
        <v>A</v>
      </c>
      <c r="C14119" s="43" t="str">
        <f>'MRC NP, CWE NP, P'!C14095</f>
        <v>Winter</v>
      </c>
      <c r="D14119" s="43" t="str">
        <f>'MRC NP, CWE NP, P'!D14095</f>
        <v>Weekday</v>
      </c>
      <c r="E14119" s="43">
        <f>'MRC NP, CWE NP, P'!E14095</f>
        <v>20190221</v>
      </c>
      <c r="F14119" s="43">
        <f>'MRC NP, CWE NP, P'!F14095</f>
        <v>6</v>
      </c>
      <c r="G14119" s="88">
        <f>'MRC NP, CWE NP, P'!Q14095-'MRC NP, CWE NP, P'!S14095</f>
        <v>0</v>
      </c>
      <c r="H14119" s="88">
        <f>'MRC NP, CWE NP, P'!Q14095-'MRC NP, CWE NP, P'!T14095</f>
        <v>0</v>
      </c>
      <c r="I14119" s="88">
        <v>0</v>
      </c>
      <c r="J14119" s="88">
        <v>0</v>
      </c>
      <c r="K14119" s="88">
        <v>0</v>
      </c>
      <c r="L14119" s="89">
        <v>0</v>
      </c>
      <c r="M14119">
        <v>1</v>
      </c>
    </row>
    <row r="14120" spans="1:13" ht="15" x14ac:dyDescent="0.25">
      <c r="A14120" s="42" t="str">
        <f>'MRC NP, CWE NP, P'!A14096</f>
        <v>3c_change</v>
      </c>
      <c r="B14120" s="43" t="str">
        <f>'MRC NP, CWE NP, P'!B14096</f>
        <v>A</v>
      </c>
      <c r="C14120" s="43" t="str">
        <f>'MRC NP, CWE NP, P'!C14096</f>
        <v>Winter</v>
      </c>
      <c r="D14120" s="43" t="str">
        <f>'MRC NP, CWE NP, P'!D14096</f>
        <v>Weekday</v>
      </c>
      <c r="E14120" s="43">
        <f>'MRC NP, CWE NP, P'!E14096</f>
        <v>20190221</v>
      </c>
      <c r="F14120" s="43">
        <f>'MRC NP, CWE NP, P'!F14096</f>
        <v>7</v>
      </c>
      <c r="G14120" s="88">
        <f>'MRC NP, CWE NP, P'!Q14096-'MRC NP, CWE NP, P'!S14096</f>
        <v>0.40999999999999659</v>
      </c>
      <c r="H14120" s="88">
        <f>'MRC NP, CWE NP, P'!Q14096-'MRC NP, CWE NP, P'!T14096</f>
        <v>1.6000000000000014</v>
      </c>
      <c r="I14120" s="88">
        <v>0.74000000000000199</v>
      </c>
      <c r="J14120" s="88">
        <v>-0.45000000000000284</v>
      </c>
      <c r="K14120" s="88">
        <v>-0.10999999999999943</v>
      </c>
      <c r="L14120" s="89">
        <v>1.6000000000000014</v>
      </c>
      <c r="M14120">
        <v>5</v>
      </c>
    </row>
    <row r="14121" spans="1:13" ht="15" x14ac:dyDescent="0.25">
      <c r="A14121" s="42" t="str">
        <f>'MRC NP, CWE NP, P'!A14097</f>
        <v>3c_change</v>
      </c>
      <c r="B14121" s="43" t="str">
        <f>'MRC NP, CWE NP, P'!B14097</f>
        <v>A</v>
      </c>
      <c r="C14121" s="43" t="str">
        <f>'MRC NP, CWE NP, P'!C14097</f>
        <v>Winter</v>
      </c>
      <c r="D14121" s="43" t="str">
        <f>'MRC NP, CWE NP, P'!D14097</f>
        <v>Weekday</v>
      </c>
      <c r="E14121" s="43">
        <f>'MRC NP, CWE NP, P'!E14097</f>
        <v>20190221</v>
      </c>
      <c r="F14121" s="43">
        <f>'MRC NP, CWE NP, P'!F14097</f>
        <v>8</v>
      </c>
      <c r="G14121" s="88">
        <f>'MRC NP, CWE NP, P'!Q14097-'MRC NP, CWE NP, P'!S14097</f>
        <v>2.4299999999999997</v>
      </c>
      <c r="H14121" s="88">
        <f>'MRC NP, CWE NP, P'!Q14097-'MRC NP, CWE NP, P'!T14097</f>
        <v>5.6299999999999955</v>
      </c>
      <c r="I14121" s="88">
        <v>-0.74000000000000199</v>
      </c>
      <c r="J14121" s="88">
        <v>-3.9399999999999977</v>
      </c>
      <c r="K14121" s="88">
        <v>-1.1299999999999955</v>
      </c>
      <c r="L14121" s="89">
        <v>6.3699999999999974</v>
      </c>
      <c r="M14121">
        <v>5</v>
      </c>
    </row>
    <row r="14122" spans="1:13" ht="15" x14ac:dyDescent="0.25">
      <c r="A14122" s="42" t="str">
        <f>'MRC NP, CWE NP, P'!A14098</f>
        <v>3c_change</v>
      </c>
      <c r="B14122" s="43" t="str">
        <f>'MRC NP, CWE NP, P'!B14098</f>
        <v>A</v>
      </c>
      <c r="C14122" s="43" t="str">
        <f>'MRC NP, CWE NP, P'!C14098</f>
        <v>Winter</v>
      </c>
      <c r="D14122" s="43" t="str">
        <f>'MRC NP, CWE NP, P'!D14098</f>
        <v>Weekday</v>
      </c>
      <c r="E14122" s="43">
        <f>'MRC NP, CWE NP, P'!E14098</f>
        <v>20190221</v>
      </c>
      <c r="F14122" s="43">
        <f>'MRC NP, CWE NP, P'!F14098</f>
        <v>9</v>
      </c>
      <c r="G14122" s="88">
        <f>'MRC NP, CWE NP, P'!Q14098-'MRC NP, CWE NP, P'!S14098</f>
        <v>1.0399999999999991</v>
      </c>
      <c r="H14122" s="88">
        <f>'MRC NP, CWE NP, P'!Q14098-'MRC NP, CWE NP, P'!T14098</f>
        <v>5.2899999999999991</v>
      </c>
      <c r="I14122" s="88">
        <v>0</v>
      </c>
      <c r="J14122" s="88">
        <v>-4.25</v>
      </c>
      <c r="K14122" s="88">
        <v>-1.1899999999999977</v>
      </c>
      <c r="L14122" s="89">
        <v>5.2899999999999991</v>
      </c>
      <c r="M14122">
        <v>4</v>
      </c>
    </row>
    <row r="14123" spans="1:13" ht="15" x14ac:dyDescent="0.25">
      <c r="A14123" s="42" t="str">
        <f>'MRC NP, CWE NP, P'!A14099</f>
        <v>3c_change</v>
      </c>
      <c r="B14123" s="43" t="str">
        <f>'MRC NP, CWE NP, P'!B14099</f>
        <v>A</v>
      </c>
      <c r="C14123" s="43" t="str">
        <f>'MRC NP, CWE NP, P'!C14099</f>
        <v>Winter</v>
      </c>
      <c r="D14123" s="43" t="str">
        <f>'MRC NP, CWE NP, P'!D14099</f>
        <v>Weekday</v>
      </c>
      <c r="E14123" s="43">
        <f>'MRC NP, CWE NP, P'!E14099</f>
        <v>20190221</v>
      </c>
      <c r="F14123" s="43">
        <f>'MRC NP, CWE NP, P'!F14099</f>
        <v>10</v>
      </c>
      <c r="G14123" s="88">
        <f>'MRC NP, CWE NP, P'!Q14099-'MRC NP, CWE NP, P'!S14099</f>
        <v>1.6000000000000014</v>
      </c>
      <c r="H14123" s="88">
        <f>'MRC NP, CWE NP, P'!Q14099-'MRC NP, CWE NP, P'!T14099</f>
        <v>2.720000000000006</v>
      </c>
      <c r="I14123" s="88">
        <v>-2.8799999999999955</v>
      </c>
      <c r="J14123" s="88">
        <v>-4</v>
      </c>
      <c r="K14123" s="88">
        <v>-1.1700000000000017</v>
      </c>
      <c r="L14123" s="89">
        <v>5.6000000000000014</v>
      </c>
      <c r="M14123">
        <v>5</v>
      </c>
    </row>
    <row r="14124" spans="1:13" ht="15" x14ac:dyDescent="0.25">
      <c r="A14124" s="42" t="str">
        <f>'MRC NP, CWE NP, P'!A14100</f>
        <v>3c_change</v>
      </c>
      <c r="B14124" s="43" t="str">
        <f>'MRC NP, CWE NP, P'!B14100</f>
        <v>A</v>
      </c>
      <c r="C14124" s="43" t="str">
        <f>'MRC NP, CWE NP, P'!C14100</f>
        <v>Winter</v>
      </c>
      <c r="D14124" s="43" t="str">
        <f>'MRC NP, CWE NP, P'!D14100</f>
        <v>Weekday</v>
      </c>
      <c r="E14124" s="43">
        <f>'MRC NP, CWE NP, P'!E14100</f>
        <v>20190221</v>
      </c>
      <c r="F14124" s="43">
        <f>'MRC NP, CWE NP, P'!F14100</f>
        <v>11</v>
      </c>
      <c r="G14124" s="88">
        <f>'MRC NP, CWE NP, P'!Q14100-'MRC NP, CWE NP, P'!S14100</f>
        <v>2.019999999999996</v>
      </c>
      <c r="H14124" s="88">
        <f>'MRC NP, CWE NP, P'!Q14100-'MRC NP, CWE NP, P'!T14100</f>
        <v>11.979999999999997</v>
      </c>
      <c r="I14124" s="88">
        <v>0</v>
      </c>
      <c r="J14124" s="88">
        <v>-9.9600000000000009</v>
      </c>
      <c r="K14124" s="88">
        <v>-6.990000000000002</v>
      </c>
      <c r="L14124" s="89">
        <v>11.979999999999997</v>
      </c>
      <c r="M14124">
        <v>4</v>
      </c>
    </row>
    <row r="14125" spans="1:13" ht="15" x14ac:dyDescent="0.25">
      <c r="A14125" s="42" t="str">
        <f>'MRC NP, CWE NP, P'!A14101</f>
        <v>3c_change</v>
      </c>
      <c r="B14125" s="43" t="str">
        <f>'MRC NP, CWE NP, P'!B14101</f>
        <v>A</v>
      </c>
      <c r="C14125" s="43" t="str">
        <f>'MRC NP, CWE NP, P'!C14101</f>
        <v>Winter</v>
      </c>
      <c r="D14125" s="43" t="str">
        <f>'MRC NP, CWE NP, P'!D14101</f>
        <v>Weekday</v>
      </c>
      <c r="E14125" s="43">
        <f>'MRC NP, CWE NP, P'!E14101</f>
        <v>20190221</v>
      </c>
      <c r="F14125" s="43">
        <f>'MRC NP, CWE NP, P'!F14101</f>
        <v>12</v>
      </c>
      <c r="G14125" s="88">
        <f>'MRC NP, CWE NP, P'!Q14101-'MRC NP, CWE NP, P'!S14101</f>
        <v>1.9500000000000028</v>
      </c>
      <c r="H14125" s="88">
        <f>'MRC NP, CWE NP, P'!Q14101-'MRC NP, CWE NP, P'!T14101</f>
        <v>12.93</v>
      </c>
      <c r="I14125" s="88">
        <v>-0.92999999999999972</v>
      </c>
      <c r="J14125" s="88">
        <v>-11.909999999999997</v>
      </c>
      <c r="K14125" s="88">
        <v>-11.239999999999995</v>
      </c>
      <c r="L14125" s="89">
        <v>13.86</v>
      </c>
      <c r="M14125">
        <v>5</v>
      </c>
    </row>
    <row r="14126" spans="1:13" ht="15" x14ac:dyDescent="0.25">
      <c r="A14126" s="42" t="str">
        <f>'MRC NP, CWE NP, P'!A14102</f>
        <v>3c_change</v>
      </c>
      <c r="B14126" s="43" t="str">
        <f>'MRC NP, CWE NP, P'!B14102</f>
        <v>A</v>
      </c>
      <c r="C14126" s="43" t="str">
        <f>'MRC NP, CWE NP, P'!C14102</f>
        <v>Winter</v>
      </c>
      <c r="D14126" s="43" t="str">
        <f>'MRC NP, CWE NP, P'!D14102</f>
        <v>Weekday</v>
      </c>
      <c r="E14126" s="43">
        <f>'MRC NP, CWE NP, P'!E14102</f>
        <v>20190221</v>
      </c>
      <c r="F14126" s="43">
        <f>'MRC NP, CWE NP, P'!F14102</f>
        <v>13</v>
      </c>
      <c r="G14126" s="88">
        <f>'MRC NP, CWE NP, P'!Q14102-'MRC NP, CWE NP, P'!S14102</f>
        <v>0.56999999999999318</v>
      </c>
      <c r="H14126" s="88">
        <f>'MRC NP, CWE NP, P'!Q14102-'MRC NP, CWE NP, P'!T14102</f>
        <v>4.9599999999999937</v>
      </c>
      <c r="I14126" s="88">
        <v>-2.7900000000000063</v>
      </c>
      <c r="J14126" s="88">
        <v>-7.1800000000000068</v>
      </c>
      <c r="K14126" s="88">
        <v>-12.840000000000003</v>
      </c>
      <c r="L14126" s="89">
        <v>12.840000000000003</v>
      </c>
      <c r="M14126">
        <v>5</v>
      </c>
    </row>
    <row r="14127" spans="1:13" ht="15" x14ac:dyDescent="0.25">
      <c r="A14127" s="42" t="str">
        <f>'MRC NP, CWE NP, P'!A14103</f>
        <v>3c_change</v>
      </c>
      <c r="B14127" s="43" t="str">
        <f>'MRC NP, CWE NP, P'!B14103</f>
        <v>A</v>
      </c>
      <c r="C14127" s="43" t="str">
        <f>'MRC NP, CWE NP, P'!C14103</f>
        <v>Winter</v>
      </c>
      <c r="D14127" s="43" t="str">
        <f>'MRC NP, CWE NP, P'!D14103</f>
        <v>Weekday</v>
      </c>
      <c r="E14127" s="43">
        <f>'MRC NP, CWE NP, P'!E14103</f>
        <v>20190221</v>
      </c>
      <c r="F14127" s="43">
        <f>'MRC NP, CWE NP, P'!F14103</f>
        <v>14</v>
      </c>
      <c r="G14127" s="88">
        <f>'MRC NP, CWE NP, P'!Q14103-'MRC NP, CWE NP, P'!S14103</f>
        <v>-0.96999999999999886</v>
      </c>
      <c r="H14127" s="88">
        <f>'MRC NP, CWE NP, P'!Q14103-'MRC NP, CWE NP, P'!T14103</f>
        <v>0.51999999999999602</v>
      </c>
      <c r="I14127" s="88">
        <v>-0.69000000000000483</v>
      </c>
      <c r="J14127" s="88">
        <v>-2.1799999999999997</v>
      </c>
      <c r="K14127" s="88">
        <v>-11.410000000000004</v>
      </c>
      <c r="L14127" s="89">
        <v>11.410000000000004</v>
      </c>
      <c r="M14127">
        <v>5</v>
      </c>
    </row>
    <row r="14128" spans="1:13" ht="15" x14ac:dyDescent="0.25">
      <c r="A14128" s="42" t="str">
        <f>'MRC NP, CWE NP, P'!A14104</f>
        <v>3c_change</v>
      </c>
      <c r="B14128" s="43" t="str">
        <f>'MRC NP, CWE NP, P'!B14104</f>
        <v>A</v>
      </c>
      <c r="C14128" s="43" t="str">
        <f>'MRC NP, CWE NP, P'!C14104</f>
        <v>Winter</v>
      </c>
      <c r="D14128" s="43" t="str">
        <f>'MRC NP, CWE NP, P'!D14104</f>
        <v>Weekday</v>
      </c>
      <c r="E14128" s="43">
        <f>'MRC NP, CWE NP, P'!E14104</f>
        <v>20190221</v>
      </c>
      <c r="F14128" s="43">
        <f>'MRC NP, CWE NP, P'!F14104</f>
        <v>15</v>
      </c>
      <c r="G14128" s="88">
        <f>'MRC NP, CWE NP, P'!Q14104-'MRC NP, CWE NP, P'!S14104</f>
        <v>0</v>
      </c>
      <c r="H14128" s="88">
        <f>'MRC NP, CWE NP, P'!Q14104-'MRC NP, CWE NP, P'!T14104</f>
        <v>0.67999999999999972</v>
      </c>
      <c r="I14128" s="88">
        <v>-0.30000000000000426</v>
      </c>
      <c r="J14128" s="88">
        <v>-0.98000000000000398</v>
      </c>
      <c r="K14128" s="88">
        <v>-10.020000000000003</v>
      </c>
      <c r="L14128" s="89">
        <v>10.020000000000003</v>
      </c>
      <c r="M14128">
        <v>4</v>
      </c>
    </row>
    <row r="14129" spans="1:13" ht="15" x14ac:dyDescent="0.25">
      <c r="A14129" s="42" t="str">
        <f>'MRC NP, CWE NP, P'!A14105</f>
        <v>3c_change</v>
      </c>
      <c r="B14129" s="43" t="str">
        <f>'MRC NP, CWE NP, P'!B14105</f>
        <v>A</v>
      </c>
      <c r="C14129" s="43" t="str">
        <f>'MRC NP, CWE NP, P'!C14105</f>
        <v>Winter</v>
      </c>
      <c r="D14129" s="43" t="str">
        <f>'MRC NP, CWE NP, P'!D14105</f>
        <v>Weekday</v>
      </c>
      <c r="E14129" s="43">
        <f>'MRC NP, CWE NP, P'!E14105</f>
        <v>20190221</v>
      </c>
      <c r="F14129" s="43">
        <f>'MRC NP, CWE NP, P'!F14105</f>
        <v>16</v>
      </c>
      <c r="G14129" s="88">
        <f>'MRC NP, CWE NP, P'!Q14105-'MRC NP, CWE NP, P'!S14105</f>
        <v>0</v>
      </c>
      <c r="H14129" s="88">
        <f>'MRC NP, CWE NP, P'!Q14105-'MRC NP, CWE NP, P'!T14105</f>
        <v>0</v>
      </c>
      <c r="I14129" s="88">
        <v>0</v>
      </c>
      <c r="J14129" s="88">
        <v>0</v>
      </c>
      <c r="K14129" s="88">
        <v>-4.3800000000000026</v>
      </c>
      <c r="L14129" s="89">
        <v>4.3800000000000026</v>
      </c>
      <c r="M14129">
        <v>2</v>
      </c>
    </row>
    <row r="14130" spans="1:13" ht="15" x14ac:dyDescent="0.25">
      <c r="A14130" s="42" t="str">
        <f>'MRC NP, CWE NP, P'!A14106</f>
        <v>3c_change</v>
      </c>
      <c r="B14130" s="43" t="str">
        <f>'MRC NP, CWE NP, P'!B14106</f>
        <v>A</v>
      </c>
      <c r="C14130" s="43" t="str">
        <f>'MRC NP, CWE NP, P'!C14106</f>
        <v>Winter</v>
      </c>
      <c r="D14130" s="43" t="str">
        <f>'MRC NP, CWE NP, P'!D14106</f>
        <v>Weekday</v>
      </c>
      <c r="E14130" s="43">
        <f>'MRC NP, CWE NP, P'!E14106</f>
        <v>20190221</v>
      </c>
      <c r="F14130" s="43">
        <f>'MRC NP, CWE NP, P'!F14106</f>
        <v>17</v>
      </c>
      <c r="G14130" s="88">
        <f>'MRC NP, CWE NP, P'!Q14106-'MRC NP, CWE NP, P'!S14106</f>
        <v>0</v>
      </c>
      <c r="H14130" s="88">
        <f>'MRC NP, CWE NP, P'!Q14106-'MRC NP, CWE NP, P'!T14106</f>
        <v>0</v>
      </c>
      <c r="I14130" s="88">
        <v>0</v>
      </c>
      <c r="J14130" s="88">
        <v>0</v>
      </c>
      <c r="K14130" s="88">
        <v>0</v>
      </c>
      <c r="L14130" s="89">
        <v>0</v>
      </c>
      <c r="M14130">
        <v>1</v>
      </c>
    </row>
    <row r="14131" spans="1:13" ht="15" x14ac:dyDescent="0.25">
      <c r="A14131" s="42" t="str">
        <f>'MRC NP, CWE NP, P'!A14107</f>
        <v>3c_change</v>
      </c>
      <c r="B14131" s="43" t="str">
        <f>'MRC NP, CWE NP, P'!B14107</f>
        <v>A</v>
      </c>
      <c r="C14131" s="43" t="str">
        <f>'MRC NP, CWE NP, P'!C14107</f>
        <v>Winter</v>
      </c>
      <c r="D14131" s="43" t="str">
        <f>'MRC NP, CWE NP, P'!D14107</f>
        <v>Weekday</v>
      </c>
      <c r="E14131" s="43">
        <f>'MRC NP, CWE NP, P'!E14107</f>
        <v>20190221</v>
      </c>
      <c r="F14131" s="43">
        <f>'MRC NP, CWE NP, P'!F14107</f>
        <v>18</v>
      </c>
      <c r="G14131" s="88">
        <f>'MRC NP, CWE NP, P'!Q14107-'MRC NP, CWE NP, P'!S14107</f>
        <v>0</v>
      </c>
      <c r="H14131" s="88">
        <f>'MRC NP, CWE NP, P'!Q14107-'MRC NP, CWE NP, P'!T14107</f>
        <v>0</v>
      </c>
      <c r="I14131" s="88">
        <v>0</v>
      </c>
      <c r="J14131" s="88">
        <v>0</v>
      </c>
      <c r="K14131" s="88">
        <v>0</v>
      </c>
      <c r="L14131" s="89">
        <v>0</v>
      </c>
      <c r="M14131">
        <v>1</v>
      </c>
    </row>
    <row r="14132" spans="1:13" ht="15" x14ac:dyDescent="0.25">
      <c r="A14132" s="42" t="str">
        <f>'MRC NP, CWE NP, P'!A14108</f>
        <v>3c_change</v>
      </c>
      <c r="B14132" s="43" t="str">
        <f>'MRC NP, CWE NP, P'!B14108</f>
        <v>A</v>
      </c>
      <c r="C14132" s="43" t="str">
        <f>'MRC NP, CWE NP, P'!C14108</f>
        <v>Winter</v>
      </c>
      <c r="D14132" s="43" t="str">
        <f>'MRC NP, CWE NP, P'!D14108</f>
        <v>Weekday</v>
      </c>
      <c r="E14132" s="43">
        <f>'MRC NP, CWE NP, P'!E14108</f>
        <v>20190221</v>
      </c>
      <c r="F14132" s="43">
        <f>'MRC NP, CWE NP, P'!F14108</f>
        <v>19</v>
      </c>
      <c r="G14132" s="88">
        <f>'MRC NP, CWE NP, P'!Q14108-'MRC NP, CWE NP, P'!S14108</f>
        <v>0</v>
      </c>
      <c r="H14132" s="88">
        <f>'MRC NP, CWE NP, P'!Q14108-'MRC NP, CWE NP, P'!T14108</f>
        <v>0</v>
      </c>
      <c r="I14132" s="88">
        <v>0</v>
      </c>
      <c r="J14132" s="88">
        <v>0</v>
      </c>
      <c r="K14132" s="88">
        <v>0</v>
      </c>
      <c r="L14132" s="89">
        <v>0</v>
      </c>
      <c r="M14132">
        <v>1</v>
      </c>
    </row>
    <row r="14133" spans="1:13" ht="15" x14ac:dyDescent="0.25">
      <c r="A14133" s="42" t="str">
        <f>'MRC NP, CWE NP, P'!A14109</f>
        <v>3c_change</v>
      </c>
      <c r="B14133" s="43" t="str">
        <f>'MRC NP, CWE NP, P'!B14109</f>
        <v>A</v>
      </c>
      <c r="C14133" s="43" t="str">
        <f>'MRC NP, CWE NP, P'!C14109</f>
        <v>Winter</v>
      </c>
      <c r="D14133" s="43" t="str">
        <f>'MRC NP, CWE NP, P'!D14109</f>
        <v>Weekday</v>
      </c>
      <c r="E14133" s="43">
        <f>'MRC NP, CWE NP, P'!E14109</f>
        <v>20190221</v>
      </c>
      <c r="F14133" s="43">
        <f>'MRC NP, CWE NP, P'!F14109</f>
        <v>20</v>
      </c>
      <c r="G14133" s="88">
        <f>'MRC NP, CWE NP, P'!Q14109-'MRC NP, CWE NP, P'!S14109</f>
        <v>0</v>
      </c>
      <c r="H14133" s="88">
        <f>'MRC NP, CWE NP, P'!Q14109-'MRC NP, CWE NP, P'!T14109</f>
        <v>0</v>
      </c>
      <c r="I14133" s="88">
        <v>0</v>
      </c>
      <c r="J14133" s="88">
        <v>0</v>
      </c>
      <c r="K14133" s="88">
        <v>0</v>
      </c>
      <c r="L14133" s="89">
        <v>0</v>
      </c>
      <c r="M14133">
        <v>1</v>
      </c>
    </row>
    <row r="14134" spans="1:13" ht="15" x14ac:dyDescent="0.25">
      <c r="A14134" s="42" t="str">
        <f>'MRC NP, CWE NP, P'!A14110</f>
        <v>3c_change</v>
      </c>
      <c r="B14134" s="43" t="str">
        <f>'MRC NP, CWE NP, P'!B14110</f>
        <v>A</v>
      </c>
      <c r="C14134" s="43" t="str">
        <f>'MRC NP, CWE NP, P'!C14110</f>
        <v>Winter</v>
      </c>
      <c r="D14134" s="43" t="str">
        <f>'MRC NP, CWE NP, P'!D14110</f>
        <v>Weekday</v>
      </c>
      <c r="E14134" s="43">
        <f>'MRC NP, CWE NP, P'!E14110</f>
        <v>20190221</v>
      </c>
      <c r="F14134" s="43">
        <f>'MRC NP, CWE NP, P'!F14110</f>
        <v>21</v>
      </c>
      <c r="G14134" s="88">
        <f>'MRC NP, CWE NP, P'!Q14110-'MRC NP, CWE NP, P'!S14110</f>
        <v>0.46000000000000085</v>
      </c>
      <c r="H14134" s="88">
        <f>'MRC NP, CWE NP, P'!Q14110-'MRC NP, CWE NP, P'!T14110</f>
        <v>0</v>
      </c>
      <c r="I14134" s="88">
        <v>-1.0700000000000003</v>
      </c>
      <c r="J14134" s="88">
        <v>-0.60999999999999943</v>
      </c>
      <c r="K14134" s="88">
        <v>-0.17999999999999972</v>
      </c>
      <c r="L14134" s="89">
        <v>1.0700000000000003</v>
      </c>
      <c r="M14134">
        <v>4</v>
      </c>
    </row>
    <row r="14135" spans="1:13" ht="15" x14ac:dyDescent="0.25">
      <c r="A14135" s="42" t="str">
        <f>'MRC NP, CWE NP, P'!A14111</f>
        <v>3c_change</v>
      </c>
      <c r="B14135" s="43" t="str">
        <f>'MRC NP, CWE NP, P'!B14111</f>
        <v>A</v>
      </c>
      <c r="C14135" s="43" t="str">
        <f>'MRC NP, CWE NP, P'!C14111</f>
        <v>Winter</v>
      </c>
      <c r="D14135" s="43" t="str">
        <f>'MRC NP, CWE NP, P'!D14111</f>
        <v>Weekday</v>
      </c>
      <c r="E14135" s="43">
        <f>'MRC NP, CWE NP, P'!E14111</f>
        <v>20190221</v>
      </c>
      <c r="F14135" s="43">
        <f>'MRC NP, CWE NP, P'!F14111</f>
        <v>22</v>
      </c>
      <c r="G14135" s="88">
        <f>'MRC NP, CWE NP, P'!Q14111-'MRC NP, CWE NP, P'!S14111</f>
        <v>0</v>
      </c>
      <c r="H14135" s="88">
        <f>'MRC NP, CWE NP, P'!Q14111-'MRC NP, CWE NP, P'!T14111</f>
        <v>0</v>
      </c>
      <c r="I14135" s="88">
        <v>0</v>
      </c>
      <c r="J14135" s="88">
        <v>0</v>
      </c>
      <c r="K14135" s="88">
        <v>0</v>
      </c>
      <c r="L14135" s="89">
        <v>0</v>
      </c>
      <c r="M14135">
        <v>1</v>
      </c>
    </row>
    <row r="14136" spans="1:13" ht="15" x14ac:dyDescent="0.25">
      <c r="A14136" s="42" t="str">
        <f>'MRC NP, CWE NP, P'!A14112</f>
        <v>3c_change</v>
      </c>
      <c r="B14136" s="43" t="str">
        <f>'MRC NP, CWE NP, P'!B14112</f>
        <v>A</v>
      </c>
      <c r="C14136" s="43" t="str">
        <f>'MRC NP, CWE NP, P'!C14112</f>
        <v>Winter</v>
      </c>
      <c r="D14136" s="43" t="str">
        <f>'MRC NP, CWE NP, P'!D14112</f>
        <v>Weekday</v>
      </c>
      <c r="E14136" s="43">
        <f>'MRC NP, CWE NP, P'!E14112</f>
        <v>20190221</v>
      </c>
      <c r="F14136" s="43">
        <f>'MRC NP, CWE NP, P'!F14112</f>
        <v>23</v>
      </c>
      <c r="G14136" s="88">
        <f>'MRC NP, CWE NP, P'!Q14112-'MRC NP, CWE NP, P'!S14112</f>
        <v>1.1499999999999986</v>
      </c>
      <c r="H14136" s="88">
        <f>'MRC NP, CWE NP, P'!Q14112-'MRC NP, CWE NP, P'!T14112</f>
        <v>2.3299999999999983</v>
      </c>
      <c r="I14136" s="88">
        <v>0</v>
      </c>
      <c r="J14136" s="88">
        <v>-1.1799999999999997</v>
      </c>
      <c r="K14136" s="88">
        <v>-0.28000000000000114</v>
      </c>
      <c r="L14136" s="89">
        <v>2.3299999999999983</v>
      </c>
      <c r="M14136">
        <v>4</v>
      </c>
    </row>
    <row r="14137" spans="1:13" ht="15" x14ac:dyDescent="0.25">
      <c r="A14137" s="42" t="str">
        <f>'MRC NP, CWE NP, P'!A14113</f>
        <v>3c_change</v>
      </c>
      <c r="B14137" s="43" t="str">
        <f>'MRC NP, CWE NP, P'!B14113</f>
        <v>A</v>
      </c>
      <c r="C14137" s="43" t="str">
        <f>'MRC NP, CWE NP, P'!C14113</f>
        <v>Winter</v>
      </c>
      <c r="D14137" s="43" t="str">
        <f>'MRC NP, CWE NP, P'!D14113</f>
        <v>Weekday</v>
      </c>
      <c r="E14137" s="43">
        <f>'MRC NP, CWE NP, P'!E14113</f>
        <v>20190221</v>
      </c>
      <c r="F14137" s="43">
        <f>'MRC NP, CWE NP, P'!F14113</f>
        <v>24</v>
      </c>
      <c r="G14137" s="88">
        <f>'MRC NP, CWE NP, P'!Q14113-'MRC NP, CWE NP, P'!S14113</f>
        <v>0.86999999999999744</v>
      </c>
      <c r="H14137" s="88">
        <f>'MRC NP, CWE NP, P'!Q14113-'MRC NP, CWE NP, P'!T14113</f>
        <v>3.5999999999999943</v>
      </c>
      <c r="I14137" s="88">
        <v>0</v>
      </c>
      <c r="J14137" s="88">
        <v>-2.7299999999999969</v>
      </c>
      <c r="K14137" s="88">
        <v>-1.1599999999999966</v>
      </c>
      <c r="L14137" s="89">
        <v>3.5999999999999943</v>
      </c>
      <c r="M14137">
        <v>4</v>
      </c>
    </row>
    <row r="14138" spans="1:13" ht="15" x14ac:dyDescent="0.25">
      <c r="A14138" s="42" t="str">
        <f>'MRC NP, CWE NP, P'!A14114</f>
        <v>3c_change</v>
      </c>
      <c r="B14138" s="43" t="str">
        <f>'MRC NP, CWE NP, P'!B14114</f>
        <v>C</v>
      </c>
      <c r="C14138" s="43" t="str">
        <f>'MRC NP, CWE NP, P'!C14114</f>
        <v>Winter</v>
      </c>
      <c r="D14138" s="43" t="str">
        <f>'MRC NP, CWE NP, P'!D14114</f>
        <v>Weekday</v>
      </c>
      <c r="E14138" s="43">
        <f>'MRC NP, CWE NP, P'!E14114</f>
        <v>20190222</v>
      </c>
      <c r="F14138" s="43">
        <f>'MRC NP, CWE NP, P'!F14114</f>
        <v>1</v>
      </c>
      <c r="G14138" s="88">
        <f>'MRC NP, CWE NP, P'!Q14114-'MRC NP, CWE NP, P'!S14114</f>
        <v>-0.85999999999999943</v>
      </c>
      <c r="H14138" s="88">
        <f>'MRC NP, CWE NP, P'!Q14114-'MRC NP, CWE NP, P'!T14114</f>
        <v>10.379999999999995</v>
      </c>
      <c r="I14138" s="88">
        <v>0</v>
      </c>
      <c r="J14138" s="88">
        <v>-11.239999999999995</v>
      </c>
      <c r="K14138" s="88">
        <v>-2.3499999999999943</v>
      </c>
      <c r="L14138" s="89">
        <v>11.239999999999995</v>
      </c>
      <c r="M14138">
        <v>4</v>
      </c>
    </row>
    <row r="14139" spans="1:13" ht="15" x14ac:dyDescent="0.25">
      <c r="A14139" s="42" t="str">
        <f>'MRC NP, CWE NP, P'!A14115</f>
        <v>3c_change</v>
      </c>
      <c r="B14139" s="43" t="str">
        <f>'MRC NP, CWE NP, P'!B14115</f>
        <v>C</v>
      </c>
      <c r="C14139" s="43" t="str">
        <f>'MRC NP, CWE NP, P'!C14115</f>
        <v>Winter</v>
      </c>
      <c r="D14139" s="43" t="str">
        <f>'MRC NP, CWE NP, P'!D14115</f>
        <v>Weekday</v>
      </c>
      <c r="E14139" s="43">
        <f>'MRC NP, CWE NP, P'!E14115</f>
        <v>20190222</v>
      </c>
      <c r="F14139" s="43">
        <f>'MRC NP, CWE NP, P'!F14115</f>
        <v>2</v>
      </c>
      <c r="G14139" s="88">
        <f>'MRC NP, CWE NP, P'!Q14115-'MRC NP, CWE NP, P'!S14115</f>
        <v>0</v>
      </c>
      <c r="H14139" s="88">
        <f>'MRC NP, CWE NP, P'!Q14115-'MRC NP, CWE NP, P'!T14115</f>
        <v>0</v>
      </c>
      <c r="I14139" s="88">
        <v>0</v>
      </c>
      <c r="J14139" s="88">
        <v>0</v>
      </c>
      <c r="K14139" s="88">
        <v>0</v>
      </c>
      <c r="L14139" s="89">
        <v>0</v>
      </c>
      <c r="M14139">
        <v>1</v>
      </c>
    </row>
    <row r="14140" spans="1:13" ht="15" x14ac:dyDescent="0.25">
      <c r="A14140" s="42" t="str">
        <f>'MRC NP, CWE NP, P'!A14116</f>
        <v>3c_change</v>
      </c>
      <c r="B14140" s="43" t="str">
        <f>'MRC NP, CWE NP, P'!B14116</f>
        <v>C</v>
      </c>
      <c r="C14140" s="43" t="str">
        <f>'MRC NP, CWE NP, P'!C14116</f>
        <v>Winter</v>
      </c>
      <c r="D14140" s="43" t="str">
        <f>'MRC NP, CWE NP, P'!D14116</f>
        <v>Weekday</v>
      </c>
      <c r="E14140" s="43">
        <f>'MRC NP, CWE NP, P'!E14116</f>
        <v>20190222</v>
      </c>
      <c r="F14140" s="43">
        <f>'MRC NP, CWE NP, P'!F14116</f>
        <v>3</v>
      </c>
      <c r="G14140" s="88">
        <f>'MRC NP, CWE NP, P'!Q14116-'MRC NP, CWE NP, P'!S14116</f>
        <v>0</v>
      </c>
      <c r="H14140" s="88">
        <f>'MRC NP, CWE NP, P'!Q14116-'MRC NP, CWE NP, P'!T14116</f>
        <v>0</v>
      </c>
      <c r="I14140" s="88">
        <v>0</v>
      </c>
      <c r="J14140" s="88">
        <v>0</v>
      </c>
      <c r="K14140" s="88">
        <v>0</v>
      </c>
      <c r="L14140" s="89">
        <v>0</v>
      </c>
      <c r="M14140">
        <v>1</v>
      </c>
    </row>
    <row r="14141" spans="1:13" ht="15" x14ac:dyDescent="0.25">
      <c r="A14141" s="42" t="str">
        <f>'MRC NP, CWE NP, P'!A14117</f>
        <v>3c_change</v>
      </c>
      <c r="B14141" s="43" t="str">
        <f>'MRC NP, CWE NP, P'!B14117</f>
        <v>C</v>
      </c>
      <c r="C14141" s="43" t="str">
        <f>'MRC NP, CWE NP, P'!C14117</f>
        <v>Winter</v>
      </c>
      <c r="D14141" s="43" t="str">
        <f>'MRC NP, CWE NP, P'!D14117</f>
        <v>Weekday</v>
      </c>
      <c r="E14141" s="43">
        <f>'MRC NP, CWE NP, P'!E14117</f>
        <v>20190222</v>
      </c>
      <c r="F14141" s="43">
        <f>'MRC NP, CWE NP, P'!F14117</f>
        <v>4</v>
      </c>
      <c r="G14141" s="88">
        <f>'MRC NP, CWE NP, P'!Q14117-'MRC NP, CWE NP, P'!S14117</f>
        <v>0</v>
      </c>
      <c r="H14141" s="88">
        <f>'MRC NP, CWE NP, P'!Q14117-'MRC NP, CWE NP, P'!T14117</f>
        <v>0</v>
      </c>
      <c r="I14141" s="88">
        <v>0</v>
      </c>
      <c r="J14141" s="88">
        <v>0</v>
      </c>
      <c r="K14141" s="88">
        <v>0</v>
      </c>
      <c r="L14141" s="89">
        <v>0</v>
      </c>
      <c r="M14141">
        <v>1</v>
      </c>
    </row>
    <row r="14142" spans="1:13" ht="15" x14ac:dyDescent="0.25">
      <c r="A14142" s="42" t="str">
        <f>'MRC NP, CWE NP, P'!A14118</f>
        <v>3c_change</v>
      </c>
      <c r="B14142" s="43" t="str">
        <f>'MRC NP, CWE NP, P'!B14118</f>
        <v>C</v>
      </c>
      <c r="C14142" s="43" t="str">
        <f>'MRC NP, CWE NP, P'!C14118</f>
        <v>Winter</v>
      </c>
      <c r="D14142" s="43" t="str">
        <f>'MRC NP, CWE NP, P'!D14118</f>
        <v>Weekday</v>
      </c>
      <c r="E14142" s="43">
        <f>'MRC NP, CWE NP, P'!E14118</f>
        <v>20190222</v>
      </c>
      <c r="F14142" s="43">
        <f>'MRC NP, CWE NP, P'!F14118</f>
        <v>5</v>
      </c>
      <c r="G14142" s="88">
        <f>'MRC NP, CWE NP, P'!Q14118-'MRC NP, CWE NP, P'!S14118</f>
        <v>0</v>
      </c>
      <c r="H14142" s="88">
        <f>'MRC NP, CWE NP, P'!Q14118-'MRC NP, CWE NP, P'!T14118</f>
        <v>0</v>
      </c>
      <c r="I14142" s="88">
        <v>0</v>
      </c>
      <c r="J14142" s="88">
        <v>0</v>
      </c>
      <c r="K14142" s="88">
        <v>0</v>
      </c>
      <c r="L14142" s="89">
        <v>0</v>
      </c>
      <c r="M14142">
        <v>1</v>
      </c>
    </row>
    <row r="14143" spans="1:13" ht="15" x14ac:dyDescent="0.25">
      <c r="A14143" s="42" t="str">
        <f>'MRC NP, CWE NP, P'!A14119</f>
        <v>3c_change</v>
      </c>
      <c r="B14143" s="43" t="str">
        <f>'MRC NP, CWE NP, P'!B14119</f>
        <v>C</v>
      </c>
      <c r="C14143" s="43" t="str">
        <f>'MRC NP, CWE NP, P'!C14119</f>
        <v>Winter</v>
      </c>
      <c r="D14143" s="43" t="str">
        <f>'MRC NP, CWE NP, P'!D14119</f>
        <v>Weekday</v>
      </c>
      <c r="E14143" s="43">
        <f>'MRC NP, CWE NP, P'!E14119</f>
        <v>20190222</v>
      </c>
      <c r="F14143" s="43">
        <f>'MRC NP, CWE NP, P'!F14119</f>
        <v>6</v>
      </c>
      <c r="G14143" s="88">
        <f>'MRC NP, CWE NP, P'!Q14119-'MRC NP, CWE NP, P'!S14119</f>
        <v>0</v>
      </c>
      <c r="H14143" s="88">
        <f>'MRC NP, CWE NP, P'!Q14119-'MRC NP, CWE NP, P'!T14119</f>
        <v>0</v>
      </c>
      <c r="I14143" s="88">
        <v>0</v>
      </c>
      <c r="J14143" s="88">
        <v>0</v>
      </c>
      <c r="K14143" s="88">
        <v>0</v>
      </c>
      <c r="L14143" s="89">
        <v>0</v>
      </c>
      <c r="M14143">
        <v>1</v>
      </c>
    </row>
    <row r="14144" spans="1:13" ht="15" x14ac:dyDescent="0.25">
      <c r="A14144" s="42" t="str">
        <f>'MRC NP, CWE NP, P'!A14120</f>
        <v>3c_change</v>
      </c>
      <c r="B14144" s="43" t="str">
        <f>'MRC NP, CWE NP, P'!B14120</f>
        <v>C</v>
      </c>
      <c r="C14144" s="43" t="str">
        <f>'MRC NP, CWE NP, P'!C14120</f>
        <v>Winter</v>
      </c>
      <c r="D14144" s="43" t="str">
        <f>'MRC NP, CWE NP, P'!D14120</f>
        <v>Weekday</v>
      </c>
      <c r="E14144" s="43">
        <f>'MRC NP, CWE NP, P'!E14120</f>
        <v>20190222</v>
      </c>
      <c r="F14144" s="43">
        <f>'MRC NP, CWE NP, P'!F14120</f>
        <v>7</v>
      </c>
      <c r="G14144" s="88">
        <f>'MRC NP, CWE NP, P'!Q14120-'MRC NP, CWE NP, P'!S14120</f>
        <v>9.9999999999980105E-3</v>
      </c>
      <c r="H14144" s="88">
        <f>'MRC NP, CWE NP, P'!Q14120-'MRC NP, CWE NP, P'!T14120</f>
        <v>2.0000000000003126E-2</v>
      </c>
      <c r="I14144" s="88">
        <v>1.0000000000005116E-2</v>
      </c>
      <c r="J14144" s="88">
        <v>0</v>
      </c>
      <c r="K14144" s="88">
        <v>0</v>
      </c>
      <c r="L14144" s="89">
        <v>2.0000000000003126E-2</v>
      </c>
      <c r="M14144">
        <v>3</v>
      </c>
    </row>
    <row r="14145" spans="1:13" ht="15" x14ac:dyDescent="0.25">
      <c r="A14145" s="42" t="str">
        <f>'MRC NP, CWE NP, P'!A14121</f>
        <v>3c_change</v>
      </c>
      <c r="B14145" s="43" t="str">
        <f>'MRC NP, CWE NP, P'!B14121</f>
        <v>C</v>
      </c>
      <c r="C14145" s="43" t="str">
        <f>'MRC NP, CWE NP, P'!C14121</f>
        <v>Winter</v>
      </c>
      <c r="D14145" s="43" t="str">
        <f>'MRC NP, CWE NP, P'!D14121</f>
        <v>Weekday</v>
      </c>
      <c r="E14145" s="43">
        <f>'MRC NP, CWE NP, P'!E14121</f>
        <v>20190222</v>
      </c>
      <c r="F14145" s="43">
        <f>'MRC NP, CWE NP, P'!F14121</f>
        <v>8</v>
      </c>
      <c r="G14145" s="88">
        <f>'MRC NP, CWE NP, P'!Q14121-'MRC NP, CWE NP, P'!S14121</f>
        <v>0</v>
      </c>
      <c r="H14145" s="88">
        <f>'MRC NP, CWE NP, P'!Q14121-'MRC NP, CWE NP, P'!T14121</f>
        <v>0</v>
      </c>
      <c r="I14145" s="88">
        <v>0</v>
      </c>
      <c r="J14145" s="88">
        <v>0</v>
      </c>
      <c r="K14145" s="88">
        <v>0</v>
      </c>
      <c r="L14145" s="89">
        <v>0</v>
      </c>
      <c r="M14145">
        <v>1</v>
      </c>
    </row>
    <row r="14146" spans="1:13" ht="15" x14ac:dyDescent="0.25">
      <c r="A14146" s="42" t="str">
        <f>'MRC NP, CWE NP, P'!A14122</f>
        <v>3c_change</v>
      </c>
      <c r="B14146" s="43" t="str">
        <f>'MRC NP, CWE NP, P'!B14122</f>
        <v>C</v>
      </c>
      <c r="C14146" s="43" t="str">
        <f>'MRC NP, CWE NP, P'!C14122</f>
        <v>Winter</v>
      </c>
      <c r="D14146" s="43" t="str">
        <f>'MRC NP, CWE NP, P'!D14122</f>
        <v>Weekday</v>
      </c>
      <c r="E14146" s="43">
        <f>'MRC NP, CWE NP, P'!E14122</f>
        <v>20190222</v>
      </c>
      <c r="F14146" s="43">
        <f>'MRC NP, CWE NP, P'!F14122</f>
        <v>9</v>
      </c>
      <c r="G14146" s="88">
        <f>'MRC NP, CWE NP, P'!Q14122-'MRC NP, CWE NP, P'!S14122</f>
        <v>0</v>
      </c>
      <c r="H14146" s="88">
        <f>'MRC NP, CWE NP, P'!Q14122-'MRC NP, CWE NP, P'!T14122</f>
        <v>0</v>
      </c>
      <c r="I14146" s="88">
        <v>0</v>
      </c>
      <c r="J14146" s="88">
        <v>0</v>
      </c>
      <c r="K14146" s="88">
        <v>0</v>
      </c>
      <c r="L14146" s="89">
        <v>0</v>
      </c>
      <c r="M14146">
        <v>1</v>
      </c>
    </row>
    <row r="14147" spans="1:13" ht="15" x14ac:dyDescent="0.25">
      <c r="A14147" s="42" t="str">
        <f>'MRC NP, CWE NP, P'!A14123</f>
        <v>3c_change</v>
      </c>
      <c r="B14147" s="43" t="str">
        <f>'MRC NP, CWE NP, P'!B14123</f>
        <v>C</v>
      </c>
      <c r="C14147" s="43" t="str">
        <f>'MRC NP, CWE NP, P'!C14123</f>
        <v>Winter</v>
      </c>
      <c r="D14147" s="43" t="str">
        <f>'MRC NP, CWE NP, P'!D14123</f>
        <v>Weekday</v>
      </c>
      <c r="E14147" s="43">
        <f>'MRC NP, CWE NP, P'!E14123</f>
        <v>20190222</v>
      </c>
      <c r="F14147" s="43">
        <f>'MRC NP, CWE NP, P'!F14123</f>
        <v>10</v>
      </c>
      <c r="G14147" s="88">
        <f>'MRC NP, CWE NP, P'!Q14123-'MRC NP, CWE NP, P'!S14123</f>
        <v>0</v>
      </c>
      <c r="H14147" s="88">
        <f>'MRC NP, CWE NP, P'!Q14123-'MRC NP, CWE NP, P'!T14123</f>
        <v>0</v>
      </c>
      <c r="I14147" s="88">
        <v>0</v>
      </c>
      <c r="J14147" s="88">
        <v>0</v>
      </c>
      <c r="K14147" s="88">
        <v>0</v>
      </c>
      <c r="L14147" s="89">
        <v>0</v>
      </c>
      <c r="M14147">
        <v>1</v>
      </c>
    </row>
    <row r="14148" spans="1:13" ht="15" x14ac:dyDescent="0.25">
      <c r="A14148" s="42" t="str">
        <f>'MRC NP, CWE NP, P'!A14124</f>
        <v>3c_change</v>
      </c>
      <c r="B14148" s="43" t="str">
        <f>'MRC NP, CWE NP, P'!B14124</f>
        <v>C</v>
      </c>
      <c r="C14148" s="43" t="str">
        <f>'MRC NP, CWE NP, P'!C14124</f>
        <v>Winter</v>
      </c>
      <c r="D14148" s="43" t="str">
        <f>'MRC NP, CWE NP, P'!D14124</f>
        <v>Weekday</v>
      </c>
      <c r="E14148" s="43">
        <f>'MRC NP, CWE NP, P'!E14124</f>
        <v>20190222</v>
      </c>
      <c r="F14148" s="43">
        <f>'MRC NP, CWE NP, P'!F14124</f>
        <v>11</v>
      </c>
      <c r="G14148" s="88">
        <f>'MRC NP, CWE NP, P'!Q14124-'MRC NP, CWE NP, P'!S14124</f>
        <v>0</v>
      </c>
      <c r="H14148" s="88">
        <f>'MRC NP, CWE NP, P'!Q14124-'MRC NP, CWE NP, P'!T14124</f>
        <v>0</v>
      </c>
      <c r="I14148" s="88">
        <v>0</v>
      </c>
      <c r="J14148" s="88">
        <v>0</v>
      </c>
      <c r="K14148" s="88">
        <v>0</v>
      </c>
      <c r="L14148" s="89">
        <v>0</v>
      </c>
      <c r="M14148">
        <v>1</v>
      </c>
    </row>
    <row r="14149" spans="1:13" ht="15" x14ac:dyDescent="0.25">
      <c r="A14149" s="42" t="str">
        <f>'MRC NP, CWE NP, P'!A14125</f>
        <v>3c_change</v>
      </c>
      <c r="B14149" s="43" t="str">
        <f>'MRC NP, CWE NP, P'!B14125</f>
        <v>C</v>
      </c>
      <c r="C14149" s="43" t="str">
        <f>'MRC NP, CWE NP, P'!C14125</f>
        <v>Winter</v>
      </c>
      <c r="D14149" s="43" t="str">
        <f>'MRC NP, CWE NP, P'!D14125</f>
        <v>Weekday</v>
      </c>
      <c r="E14149" s="43">
        <f>'MRC NP, CWE NP, P'!E14125</f>
        <v>20190222</v>
      </c>
      <c r="F14149" s="43">
        <f>'MRC NP, CWE NP, P'!F14125</f>
        <v>12</v>
      </c>
      <c r="G14149" s="88">
        <f>'MRC NP, CWE NP, P'!Q14125-'MRC NP, CWE NP, P'!S14125</f>
        <v>0</v>
      </c>
      <c r="H14149" s="88">
        <f>'MRC NP, CWE NP, P'!Q14125-'MRC NP, CWE NP, P'!T14125</f>
        <v>0</v>
      </c>
      <c r="I14149" s="88">
        <v>0</v>
      </c>
      <c r="J14149" s="88">
        <v>0</v>
      </c>
      <c r="K14149" s="88">
        <v>0</v>
      </c>
      <c r="L14149" s="89">
        <v>0</v>
      </c>
      <c r="M14149">
        <v>1</v>
      </c>
    </row>
    <row r="14150" spans="1:13" ht="15" x14ac:dyDescent="0.25">
      <c r="A14150" s="42" t="str">
        <f>'MRC NP, CWE NP, P'!A14126</f>
        <v>3c_change</v>
      </c>
      <c r="B14150" s="43" t="str">
        <f>'MRC NP, CWE NP, P'!B14126</f>
        <v>C</v>
      </c>
      <c r="C14150" s="43" t="str">
        <f>'MRC NP, CWE NP, P'!C14126</f>
        <v>Winter</v>
      </c>
      <c r="D14150" s="43" t="str">
        <f>'MRC NP, CWE NP, P'!D14126</f>
        <v>Weekday</v>
      </c>
      <c r="E14150" s="43">
        <f>'MRC NP, CWE NP, P'!E14126</f>
        <v>20190222</v>
      </c>
      <c r="F14150" s="43">
        <f>'MRC NP, CWE NP, P'!F14126</f>
        <v>13</v>
      </c>
      <c r="G14150" s="88">
        <f>'MRC NP, CWE NP, P'!Q14126-'MRC NP, CWE NP, P'!S14126</f>
        <v>0</v>
      </c>
      <c r="H14150" s="88">
        <f>'MRC NP, CWE NP, P'!Q14126-'MRC NP, CWE NP, P'!T14126</f>
        <v>0</v>
      </c>
      <c r="I14150" s="88">
        <v>0</v>
      </c>
      <c r="J14150" s="88">
        <v>0</v>
      </c>
      <c r="K14150" s="88">
        <v>0</v>
      </c>
      <c r="L14150" s="89">
        <v>0</v>
      </c>
      <c r="M14150">
        <v>1</v>
      </c>
    </row>
    <row r="14151" spans="1:13" ht="15" x14ac:dyDescent="0.25">
      <c r="A14151" s="42" t="str">
        <f>'MRC NP, CWE NP, P'!A14127</f>
        <v>3c_change</v>
      </c>
      <c r="B14151" s="43" t="str">
        <f>'MRC NP, CWE NP, P'!B14127</f>
        <v>C</v>
      </c>
      <c r="C14151" s="43" t="str">
        <f>'MRC NP, CWE NP, P'!C14127</f>
        <v>Winter</v>
      </c>
      <c r="D14151" s="43" t="str">
        <f>'MRC NP, CWE NP, P'!D14127</f>
        <v>Weekday</v>
      </c>
      <c r="E14151" s="43">
        <f>'MRC NP, CWE NP, P'!E14127</f>
        <v>20190222</v>
      </c>
      <c r="F14151" s="43">
        <f>'MRC NP, CWE NP, P'!F14127</f>
        <v>14</v>
      </c>
      <c r="G14151" s="88">
        <f>'MRC NP, CWE NP, P'!Q14127-'MRC NP, CWE NP, P'!S14127</f>
        <v>0</v>
      </c>
      <c r="H14151" s="88">
        <f>'MRC NP, CWE NP, P'!Q14127-'MRC NP, CWE NP, P'!T14127</f>
        <v>0</v>
      </c>
      <c r="I14151" s="88">
        <v>0</v>
      </c>
      <c r="J14151" s="88">
        <v>0</v>
      </c>
      <c r="K14151" s="88">
        <v>0</v>
      </c>
      <c r="L14151" s="89">
        <v>0</v>
      </c>
      <c r="M14151">
        <v>1</v>
      </c>
    </row>
    <row r="14152" spans="1:13" ht="15" x14ac:dyDescent="0.25">
      <c r="A14152" s="42" t="str">
        <f>'MRC NP, CWE NP, P'!A14128</f>
        <v>3c_change</v>
      </c>
      <c r="B14152" s="43" t="str">
        <f>'MRC NP, CWE NP, P'!B14128</f>
        <v>C</v>
      </c>
      <c r="C14152" s="43" t="str">
        <f>'MRC NP, CWE NP, P'!C14128</f>
        <v>Winter</v>
      </c>
      <c r="D14152" s="43" t="str">
        <f>'MRC NP, CWE NP, P'!D14128</f>
        <v>Weekday</v>
      </c>
      <c r="E14152" s="43">
        <f>'MRC NP, CWE NP, P'!E14128</f>
        <v>20190222</v>
      </c>
      <c r="F14152" s="43">
        <f>'MRC NP, CWE NP, P'!F14128</f>
        <v>15</v>
      </c>
      <c r="G14152" s="88">
        <f>'MRC NP, CWE NP, P'!Q14128-'MRC NP, CWE NP, P'!S14128</f>
        <v>0</v>
      </c>
      <c r="H14152" s="88">
        <f>'MRC NP, CWE NP, P'!Q14128-'MRC NP, CWE NP, P'!T14128</f>
        <v>0</v>
      </c>
      <c r="I14152" s="88">
        <v>0</v>
      </c>
      <c r="J14152" s="88">
        <v>0</v>
      </c>
      <c r="K14152" s="88">
        <v>0</v>
      </c>
      <c r="L14152" s="89">
        <v>0</v>
      </c>
      <c r="M14152">
        <v>1</v>
      </c>
    </row>
    <row r="14153" spans="1:13" ht="15" x14ac:dyDescent="0.25">
      <c r="A14153" s="42" t="str">
        <f>'MRC NP, CWE NP, P'!A14129</f>
        <v>3c_change</v>
      </c>
      <c r="B14153" s="43" t="str">
        <f>'MRC NP, CWE NP, P'!B14129</f>
        <v>C</v>
      </c>
      <c r="C14153" s="43" t="str">
        <f>'MRC NP, CWE NP, P'!C14129</f>
        <v>Winter</v>
      </c>
      <c r="D14153" s="43" t="str">
        <f>'MRC NP, CWE NP, P'!D14129</f>
        <v>Weekday</v>
      </c>
      <c r="E14153" s="43">
        <f>'MRC NP, CWE NP, P'!E14129</f>
        <v>20190222</v>
      </c>
      <c r="F14153" s="43">
        <f>'MRC NP, CWE NP, P'!F14129</f>
        <v>16</v>
      </c>
      <c r="G14153" s="88">
        <f>'MRC NP, CWE NP, P'!Q14129-'MRC NP, CWE NP, P'!S14129</f>
        <v>0</v>
      </c>
      <c r="H14153" s="88">
        <f>'MRC NP, CWE NP, P'!Q14129-'MRC NP, CWE NP, P'!T14129</f>
        <v>0</v>
      </c>
      <c r="I14153" s="88">
        <v>0</v>
      </c>
      <c r="J14153" s="88">
        <v>0</v>
      </c>
      <c r="K14153" s="88">
        <v>0</v>
      </c>
      <c r="L14153" s="89">
        <v>0</v>
      </c>
      <c r="M14153">
        <v>1</v>
      </c>
    </row>
    <row r="14154" spans="1:13" ht="15" x14ac:dyDescent="0.25">
      <c r="A14154" s="42" t="str">
        <f>'MRC NP, CWE NP, P'!A14130</f>
        <v>3c_change</v>
      </c>
      <c r="B14154" s="43" t="str">
        <f>'MRC NP, CWE NP, P'!B14130</f>
        <v>C</v>
      </c>
      <c r="C14154" s="43" t="str">
        <f>'MRC NP, CWE NP, P'!C14130</f>
        <v>Winter</v>
      </c>
      <c r="D14154" s="43" t="str">
        <f>'MRC NP, CWE NP, P'!D14130</f>
        <v>Weekday</v>
      </c>
      <c r="E14154" s="43">
        <f>'MRC NP, CWE NP, P'!E14130</f>
        <v>20190222</v>
      </c>
      <c r="F14154" s="43">
        <f>'MRC NP, CWE NP, P'!F14130</f>
        <v>17</v>
      </c>
      <c r="G14154" s="88">
        <f>'MRC NP, CWE NP, P'!Q14130-'MRC NP, CWE NP, P'!S14130</f>
        <v>6.7800000000000011</v>
      </c>
      <c r="H14154" s="88">
        <f>'MRC NP, CWE NP, P'!Q14130-'MRC NP, CWE NP, P'!T14130</f>
        <v>0.20000000000000284</v>
      </c>
      <c r="I14154" s="88">
        <v>1.1799999999999997</v>
      </c>
      <c r="J14154" s="88">
        <v>7.759999999999998</v>
      </c>
      <c r="K14154" s="88">
        <v>0</v>
      </c>
      <c r="L14154" s="89">
        <v>7.759999999999998</v>
      </c>
      <c r="M14154">
        <v>4</v>
      </c>
    </row>
    <row r="14155" spans="1:13" ht="15" x14ac:dyDescent="0.25">
      <c r="A14155" s="42" t="str">
        <f>'MRC NP, CWE NP, P'!A14131</f>
        <v>3c_change</v>
      </c>
      <c r="B14155" s="43" t="str">
        <f>'MRC NP, CWE NP, P'!B14131</f>
        <v>C</v>
      </c>
      <c r="C14155" s="43" t="str">
        <f>'MRC NP, CWE NP, P'!C14131</f>
        <v>Winter</v>
      </c>
      <c r="D14155" s="43" t="str">
        <f>'MRC NP, CWE NP, P'!D14131</f>
        <v>Weekday</v>
      </c>
      <c r="E14155" s="43">
        <f>'MRC NP, CWE NP, P'!E14131</f>
        <v>20190222</v>
      </c>
      <c r="F14155" s="43">
        <f>'MRC NP, CWE NP, P'!F14131</f>
        <v>18</v>
      </c>
      <c r="G14155" s="88">
        <f>'MRC NP, CWE NP, P'!Q14131-'MRC NP, CWE NP, P'!S14131</f>
        <v>1.6999999999999957</v>
      </c>
      <c r="H14155" s="88">
        <f>'MRC NP, CWE NP, P'!Q14131-'MRC NP, CWE NP, P'!T14131</f>
        <v>0.43999999999999773</v>
      </c>
      <c r="I14155" s="88">
        <v>0</v>
      </c>
      <c r="J14155" s="88">
        <v>1.259999999999998</v>
      </c>
      <c r="K14155" s="88">
        <v>0</v>
      </c>
      <c r="L14155" s="89">
        <v>1.6999999999999957</v>
      </c>
      <c r="M14155">
        <v>3</v>
      </c>
    </row>
    <row r="14156" spans="1:13" ht="15" x14ac:dyDescent="0.25">
      <c r="A14156" s="42" t="str">
        <f>'MRC NP, CWE NP, P'!A14132</f>
        <v>3c_change</v>
      </c>
      <c r="B14156" s="43" t="str">
        <f>'MRC NP, CWE NP, P'!B14132</f>
        <v>C</v>
      </c>
      <c r="C14156" s="43" t="str">
        <f>'MRC NP, CWE NP, P'!C14132</f>
        <v>Winter</v>
      </c>
      <c r="D14156" s="43" t="str">
        <f>'MRC NP, CWE NP, P'!D14132</f>
        <v>Weekday</v>
      </c>
      <c r="E14156" s="43">
        <f>'MRC NP, CWE NP, P'!E14132</f>
        <v>20190222</v>
      </c>
      <c r="F14156" s="43">
        <f>'MRC NP, CWE NP, P'!F14132</f>
        <v>19</v>
      </c>
      <c r="G14156" s="88">
        <f>'MRC NP, CWE NP, P'!Q14132-'MRC NP, CWE NP, P'!S14132</f>
        <v>0</v>
      </c>
      <c r="H14156" s="88">
        <f>'MRC NP, CWE NP, P'!Q14132-'MRC NP, CWE NP, P'!T14132</f>
        <v>0</v>
      </c>
      <c r="I14156" s="88">
        <v>0</v>
      </c>
      <c r="J14156" s="88">
        <v>0</v>
      </c>
      <c r="K14156" s="88">
        <v>0</v>
      </c>
      <c r="L14156" s="89">
        <v>0</v>
      </c>
      <c r="M14156">
        <v>1</v>
      </c>
    </row>
    <row r="14157" spans="1:13" ht="15" x14ac:dyDescent="0.25">
      <c r="A14157" s="42" t="str">
        <f>'MRC NP, CWE NP, P'!A14133</f>
        <v>3c_change</v>
      </c>
      <c r="B14157" s="43" t="str">
        <f>'MRC NP, CWE NP, P'!B14133</f>
        <v>C</v>
      </c>
      <c r="C14157" s="43" t="str">
        <f>'MRC NP, CWE NP, P'!C14133</f>
        <v>Winter</v>
      </c>
      <c r="D14157" s="43" t="str">
        <f>'MRC NP, CWE NP, P'!D14133</f>
        <v>Weekday</v>
      </c>
      <c r="E14157" s="43">
        <f>'MRC NP, CWE NP, P'!E14133</f>
        <v>20190222</v>
      </c>
      <c r="F14157" s="43">
        <f>'MRC NP, CWE NP, P'!F14133</f>
        <v>20</v>
      </c>
      <c r="G14157" s="88">
        <f>'MRC NP, CWE NP, P'!Q14133-'MRC NP, CWE NP, P'!S14133</f>
        <v>0</v>
      </c>
      <c r="H14157" s="88">
        <f>'MRC NP, CWE NP, P'!Q14133-'MRC NP, CWE NP, P'!T14133</f>
        <v>0</v>
      </c>
      <c r="I14157" s="88">
        <v>0</v>
      </c>
      <c r="J14157" s="88">
        <v>0</v>
      </c>
      <c r="K14157" s="88">
        <v>0</v>
      </c>
      <c r="L14157" s="89">
        <v>0</v>
      </c>
      <c r="M14157">
        <v>1</v>
      </c>
    </row>
    <row r="14158" spans="1:13" ht="15" x14ac:dyDescent="0.25">
      <c r="A14158" s="42" t="str">
        <f>'MRC NP, CWE NP, P'!A14134</f>
        <v>3c_change</v>
      </c>
      <c r="B14158" s="43" t="str">
        <f>'MRC NP, CWE NP, P'!B14134</f>
        <v>C</v>
      </c>
      <c r="C14158" s="43" t="str">
        <f>'MRC NP, CWE NP, P'!C14134</f>
        <v>Winter</v>
      </c>
      <c r="D14158" s="43" t="str">
        <f>'MRC NP, CWE NP, P'!D14134</f>
        <v>Weekday</v>
      </c>
      <c r="E14158" s="43">
        <f>'MRC NP, CWE NP, P'!E14134</f>
        <v>20190222</v>
      </c>
      <c r="F14158" s="43">
        <f>'MRC NP, CWE NP, P'!F14134</f>
        <v>21</v>
      </c>
      <c r="G14158" s="88">
        <f>'MRC NP, CWE NP, P'!Q14134-'MRC NP, CWE NP, P'!S14134</f>
        <v>0</v>
      </c>
      <c r="H14158" s="88">
        <f>'MRC NP, CWE NP, P'!Q14134-'MRC NP, CWE NP, P'!T14134</f>
        <v>0</v>
      </c>
      <c r="I14158" s="88">
        <v>0</v>
      </c>
      <c r="J14158" s="88">
        <v>0</v>
      </c>
      <c r="K14158" s="88">
        <v>0</v>
      </c>
      <c r="L14158" s="89">
        <v>0</v>
      </c>
      <c r="M14158">
        <v>1</v>
      </c>
    </row>
    <row r="14159" spans="1:13" ht="15" x14ac:dyDescent="0.25">
      <c r="A14159" s="42" t="str">
        <f>'MRC NP, CWE NP, P'!A14135</f>
        <v>3c_change</v>
      </c>
      <c r="B14159" s="43" t="str">
        <f>'MRC NP, CWE NP, P'!B14135</f>
        <v>C</v>
      </c>
      <c r="C14159" s="43" t="str">
        <f>'MRC NP, CWE NP, P'!C14135</f>
        <v>Winter</v>
      </c>
      <c r="D14159" s="43" t="str">
        <f>'MRC NP, CWE NP, P'!D14135</f>
        <v>Weekday</v>
      </c>
      <c r="E14159" s="43">
        <f>'MRC NP, CWE NP, P'!E14135</f>
        <v>20190222</v>
      </c>
      <c r="F14159" s="43">
        <f>'MRC NP, CWE NP, P'!F14135</f>
        <v>22</v>
      </c>
      <c r="G14159" s="88">
        <f>'MRC NP, CWE NP, P'!Q14135-'MRC NP, CWE NP, P'!S14135</f>
        <v>0</v>
      </c>
      <c r="H14159" s="88">
        <f>'MRC NP, CWE NP, P'!Q14135-'MRC NP, CWE NP, P'!T14135</f>
        <v>0</v>
      </c>
      <c r="I14159" s="88">
        <v>0</v>
      </c>
      <c r="J14159" s="88">
        <v>0</v>
      </c>
      <c r="K14159" s="88">
        <v>0</v>
      </c>
      <c r="L14159" s="89">
        <v>0</v>
      </c>
      <c r="M14159">
        <v>1</v>
      </c>
    </row>
    <row r="14160" spans="1:13" ht="15" x14ac:dyDescent="0.25">
      <c r="A14160" s="42" t="str">
        <f>'MRC NP, CWE NP, P'!A14136</f>
        <v>3c_change</v>
      </c>
      <c r="B14160" s="43" t="str">
        <f>'MRC NP, CWE NP, P'!B14136</f>
        <v>C</v>
      </c>
      <c r="C14160" s="43" t="str">
        <f>'MRC NP, CWE NP, P'!C14136</f>
        <v>Winter</v>
      </c>
      <c r="D14160" s="43" t="str">
        <f>'MRC NP, CWE NP, P'!D14136</f>
        <v>Weekday</v>
      </c>
      <c r="E14160" s="43">
        <f>'MRC NP, CWE NP, P'!E14136</f>
        <v>20190222</v>
      </c>
      <c r="F14160" s="43">
        <f>'MRC NP, CWE NP, P'!F14136</f>
        <v>23</v>
      </c>
      <c r="G14160" s="88">
        <f>'MRC NP, CWE NP, P'!Q14136-'MRC NP, CWE NP, P'!S14136</f>
        <v>0</v>
      </c>
      <c r="H14160" s="88">
        <f>'MRC NP, CWE NP, P'!Q14136-'MRC NP, CWE NP, P'!T14136</f>
        <v>0</v>
      </c>
      <c r="I14160" s="88">
        <v>0</v>
      </c>
      <c r="J14160" s="88">
        <v>0</v>
      </c>
      <c r="K14160" s="88">
        <v>0</v>
      </c>
      <c r="L14160" s="89">
        <v>0</v>
      </c>
      <c r="M14160">
        <v>1</v>
      </c>
    </row>
    <row r="14161" spans="1:13" ht="15" x14ac:dyDescent="0.25">
      <c r="A14161" s="42" t="str">
        <f>'MRC NP, CWE NP, P'!A14137</f>
        <v>3c_change</v>
      </c>
      <c r="B14161" s="43" t="str">
        <f>'MRC NP, CWE NP, P'!B14137</f>
        <v>C</v>
      </c>
      <c r="C14161" s="43" t="str">
        <f>'MRC NP, CWE NP, P'!C14137</f>
        <v>Winter</v>
      </c>
      <c r="D14161" s="43" t="str">
        <f>'MRC NP, CWE NP, P'!D14137</f>
        <v>Weekday</v>
      </c>
      <c r="E14161" s="43">
        <f>'MRC NP, CWE NP, P'!E14137</f>
        <v>20190222</v>
      </c>
      <c r="F14161" s="43">
        <f>'MRC NP, CWE NP, P'!F14137</f>
        <v>24</v>
      </c>
      <c r="G14161" s="88">
        <f>'MRC NP, CWE NP, P'!Q14137-'MRC NP, CWE NP, P'!S14137</f>
        <v>1.2999999999999972</v>
      </c>
      <c r="H14161" s="88">
        <f>'MRC NP, CWE NP, P'!Q14137-'MRC NP, CWE NP, P'!T14137</f>
        <v>2.6099999999999994</v>
      </c>
      <c r="I14161" s="88">
        <v>0</v>
      </c>
      <c r="J14161" s="88">
        <v>-1.3100000000000023</v>
      </c>
      <c r="K14161" s="88">
        <v>-0.30000000000000426</v>
      </c>
      <c r="L14161" s="89">
        <v>2.6099999999999994</v>
      </c>
      <c r="M14161">
        <v>4</v>
      </c>
    </row>
    <row r="14162" spans="1:13" ht="15" x14ac:dyDescent="0.25">
      <c r="A14162" s="42" t="str">
        <f>'MRC NP, CWE NP, P'!A14138</f>
        <v>3c_change</v>
      </c>
      <c r="B14162" s="43" t="str">
        <f>'MRC NP, CWE NP, P'!B14138</f>
        <v>D</v>
      </c>
      <c r="C14162" s="43" t="str">
        <f>'MRC NP, CWE NP, P'!C14138</f>
        <v>Winter</v>
      </c>
      <c r="D14162" s="43" t="str">
        <f>'MRC NP, CWE NP, P'!D14138</f>
        <v>Weekend</v>
      </c>
      <c r="E14162" s="43">
        <f>'MRC NP, CWE NP, P'!E14138</f>
        <v>20190223</v>
      </c>
      <c r="F14162" s="43">
        <f>'MRC NP, CWE NP, P'!F14138</f>
        <v>1</v>
      </c>
      <c r="G14162" s="88">
        <f>'MRC NP, CWE NP, P'!Q14138-'MRC NP, CWE NP, P'!S14138</f>
        <v>0.79000000000000625</v>
      </c>
      <c r="H14162" s="88">
        <f>'MRC NP, CWE NP, P'!Q14138-'MRC NP, CWE NP, P'!T14138</f>
        <v>0</v>
      </c>
      <c r="I14162" s="88">
        <v>-1.740000000000002</v>
      </c>
      <c r="J14162" s="88">
        <v>-0.94999999999999574</v>
      </c>
      <c r="K14162" s="88">
        <v>-0.26999999999999602</v>
      </c>
      <c r="L14162" s="89">
        <v>1.740000000000002</v>
      </c>
      <c r="M14162">
        <v>4</v>
      </c>
    </row>
    <row r="14163" spans="1:13" ht="15" x14ac:dyDescent="0.25">
      <c r="A14163" s="42" t="str">
        <f>'MRC NP, CWE NP, P'!A14139</f>
        <v>3c_change</v>
      </c>
      <c r="B14163" s="43" t="str">
        <f>'MRC NP, CWE NP, P'!B14139</f>
        <v>D</v>
      </c>
      <c r="C14163" s="43" t="str">
        <f>'MRC NP, CWE NP, P'!C14139</f>
        <v>Winter</v>
      </c>
      <c r="D14163" s="43" t="str">
        <f>'MRC NP, CWE NP, P'!D14139</f>
        <v>Weekend</v>
      </c>
      <c r="E14163" s="43">
        <f>'MRC NP, CWE NP, P'!E14139</f>
        <v>20190223</v>
      </c>
      <c r="F14163" s="43">
        <f>'MRC NP, CWE NP, P'!F14139</f>
        <v>2</v>
      </c>
      <c r="G14163" s="88">
        <f>'MRC NP, CWE NP, P'!Q14139-'MRC NP, CWE NP, P'!S14139</f>
        <v>0.35999999999999943</v>
      </c>
      <c r="H14163" s="88">
        <f>'MRC NP, CWE NP, P'!Q14139-'MRC NP, CWE NP, P'!T14139</f>
        <v>-0.38000000000000256</v>
      </c>
      <c r="I14163" s="88">
        <v>-1.1700000000000017</v>
      </c>
      <c r="J14163" s="88">
        <v>-0.42999999999999972</v>
      </c>
      <c r="K14163" s="88">
        <v>-0.11999999999999744</v>
      </c>
      <c r="L14163" s="89">
        <v>1.1700000000000017</v>
      </c>
      <c r="M14163">
        <v>5</v>
      </c>
    </row>
    <row r="14164" spans="1:13" ht="15" x14ac:dyDescent="0.25">
      <c r="A14164" s="42" t="str">
        <f>'MRC NP, CWE NP, P'!A14140</f>
        <v>3c_change</v>
      </c>
      <c r="B14164" s="43" t="str">
        <f>'MRC NP, CWE NP, P'!B14140</f>
        <v>D</v>
      </c>
      <c r="C14164" s="43" t="str">
        <f>'MRC NP, CWE NP, P'!C14140</f>
        <v>Winter</v>
      </c>
      <c r="D14164" s="43" t="str">
        <f>'MRC NP, CWE NP, P'!D14140</f>
        <v>Weekend</v>
      </c>
      <c r="E14164" s="43">
        <f>'MRC NP, CWE NP, P'!E14140</f>
        <v>20190223</v>
      </c>
      <c r="F14164" s="43">
        <f>'MRC NP, CWE NP, P'!F14140</f>
        <v>3</v>
      </c>
      <c r="G14164" s="88">
        <f>'MRC NP, CWE NP, P'!Q14140-'MRC NP, CWE NP, P'!S14140</f>
        <v>0</v>
      </c>
      <c r="H14164" s="88">
        <f>'MRC NP, CWE NP, P'!Q14140-'MRC NP, CWE NP, P'!T14140</f>
        <v>0</v>
      </c>
      <c r="I14164" s="88">
        <v>0</v>
      </c>
      <c r="J14164" s="88">
        <v>0</v>
      </c>
      <c r="K14164" s="88">
        <v>0</v>
      </c>
      <c r="L14164" s="89">
        <v>0</v>
      </c>
      <c r="M14164">
        <v>1</v>
      </c>
    </row>
    <row r="14165" spans="1:13" ht="15" x14ac:dyDescent="0.25">
      <c r="A14165" s="42" t="str">
        <f>'MRC NP, CWE NP, P'!A14141</f>
        <v>3c_change</v>
      </c>
      <c r="B14165" s="43" t="str">
        <f>'MRC NP, CWE NP, P'!B14141</f>
        <v>D</v>
      </c>
      <c r="C14165" s="43" t="str">
        <f>'MRC NP, CWE NP, P'!C14141</f>
        <v>Winter</v>
      </c>
      <c r="D14165" s="43" t="str">
        <f>'MRC NP, CWE NP, P'!D14141</f>
        <v>Weekend</v>
      </c>
      <c r="E14165" s="43">
        <f>'MRC NP, CWE NP, P'!E14141</f>
        <v>20190223</v>
      </c>
      <c r="F14165" s="43">
        <f>'MRC NP, CWE NP, P'!F14141</f>
        <v>4</v>
      </c>
      <c r="G14165" s="88">
        <f>'MRC NP, CWE NP, P'!Q14141-'MRC NP, CWE NP, P'!S14141</f>
        <v>0</v>
      </c>
      <c r="H14165" s="88">
        <f>'MRC NP, CWE NP, P'!Q14141-'MRC NP, CWE NP, P'!T14141</f>
        <v>0</v>
      </c>
      <c r="I14165" s="88">
        <v>0</v>
      </c>
      <c r="J14165" s="88">
        <v>0</v>
      </c>
      <c r="K14165" s="88">
        <v>0</v>
      </c>
      <c r="L14165" s="89">
        <v>0</v>
      </c>
      <c r="M14165">
        <v>1</v>
      </c>
    </row>
    <row r="14166" spans="1:13" ht="15" x14ac:dyDescent="0.25">
      <c r="A14166" s="42" t="str">
        <f>'MRC NP, CWE NP, P'!A14142</f>
        <v>3c_change</v>
      </c>
      <c r="B14166" s="43" t="str">
        <f>'MRC NP, CWE NP, P'!B14142</f>
        <v>D</v>
      </c>
      <c r="C14166" s="43" t="str">
        <f>'MRC NP, CWE NP, P'!C14142</f>
        <v>Winter</v>
      </c>
      <c r="D14166" s="43" t="str">
        <f>'MRC NP, CWE NP, P'!D14142</f>
        <v>Weekend</v>
      </c>
      <c r="E14166" s="43">
        <f>'MRC NP, CWE NP, P'!E14142</f>
        <v>20190223</v>
      </c>
      <c r="F14166" s="43">
        <f>'MRC NP, CWE NP, P'!F14142</f>
        <v>5</v>
      </c>
      <c r="G14166" s="88">
        <f>'MRC NP, CWE NP, P'!Q14142-'MRC NP, CWE NP, P'!S14142</f>
        <v>0</v>
      </c>
      <c r="H14166" s="88">
        <f>'MRC NP, CWE NP, P'!Q14142-'MRC NP, CWE NP, P'!T14142</f>
        <v>0</v>
      </c>
      <c r="I14166" s="88">
        <v>0</v>
      </c>
      <c r="J14166" s="88">
        <v>0</v>
      </c>
      <c r="K14166" s="88">
        <v>0</v>
      </c>
      <c r="L14166" s="89">
        <v>0</v>
      </c>
      <c r="M14166">
        <v>1</v>
      </c>
    </row>
    <row r="14167" spans="1:13" ht="15" x14ac:dyDescent="0.25">
      <c r="A14167" s="42" t="str">
        <f>'MRC NP, CWE NP, P'!A14143</f>
        <v>3c_change</v>
      </c>
      <c r="B14167" s="43" t="str">
        <f>'MRC NP, CWE NP, P'!B14143</f>
        <v>D</v>
      </c>
      <c r="C14167" s="43" t="str">
        <f>'MRC NP, CWE NP, P'!C14143</f>
        <v>Winter</v>
      </c>
      <c r="D14167" s="43" t="str">
        <f>'MRC NP, CWE NP, P'!D14143</f>
        <v>Weekend</v>
      </c>
      <c r="E14167" s="43">
        <f>'MRC NP, CWE NP, P'!E14143</f>
        <v>20190223</v>
      </c>
      <c r="F14167" s="43">
        <f>'MRC NP, CWE NP, P'!F14143</f>
        <v>6</v>
      </c>
      <c r="G14167" s="88">
        <f>'MRC NP, CWE NP, P'!Q14143-'MRC NP, CWE NP, P'!S14143</f>
        <v>0</v>
      </c>
      <c r="H14167" s="88">
        <f>'MRC NP, CWE NP, P'!Q14143-'MRC NP, CWE NP, P'!T14143</f>
        <v>0</v>
      </c>
      <c r="I14167" s="88">
        <v>0</v>
      </c>
      <c r="J14167" s="88">
        <v>0</v>
      </c>
      <c r="K14167" s="88">
        <v>0</v>
      </c>
      <c r="L14167" s="89">
        <v>0</v>
      </c>
      <c r="M14167">
        <v>1</v>
      </c>
    </row>
    <row r="14168" spans="1:13" ht="15" x14ac:dyDescent="0.25">
      <c r="A14168" s="42" t="str">
        <f>'MRC NP, CWE NP, P'!A14144</f>
        <v>3c_change</v>
      </c>
      <c r="B14168" s="43" t="str">
        <f>'MRC NP, CWE NP, P'!B14144</f>
        <v>D</v>
      </c>
      <c r="C14168" s="43" t="str">
        <f>'MRC NP, CWE NP, P'!C14144</f>
        <v>Winter</v>
      </c>
      <c r="D14168" s="43" t="str">
        <f>'MRC NP, CWE NP, P'!D14144</f>
        <v>Weekend</v>
      </c>
      <c r="E14168" s="43">
        <f>'MRC NP, CWE NP, P'!E14144</f>
        <v>20190223</v>
      </c>
      <c r="F14168" s="43">
        <f>'MRC NP, CWE NP, P'!F14144</f>
        <v>7</v>
      </c>
      <c r="G14168" s="88">
        <f>'MRC NP, CWE NP, P'!Q14144-'MRC NP, CWE NP, P'!S14144</f>
        <v>0</v>
      </c>
      <c r="H14168" s="88">
        <f>'MRC NP, CWE NP, P'!Q14144-'MRC NP, CWE NP, P'!T14144</f>
        <v>0</v>
      </c>
      <c r="I14168" s="88">
        <v>0</v>
      </c>
      <c r="J14168" s="88">
        <v>0</v>
      </c>
      <c r="K14168" s="88">
        <v>0</v>
      </c>
      <c r="L14168" s="89">
        <v>0</v>
      </c>
      <c r="M14168">
        <v>1</v>
      </c>
    </row>
    <row r="14169" spans="1:13" ht="15" x14ac:dyDescent="0.25">
      <c r="A14169" s="42" t="str">
        <f>'MRC NP, CWE NP, P'!A14145</f>
        <v>3c_change</v>
      </c>
      <c r="B14169" s="43" t="str">
        <f>'MRC NP, CWE NP, P'!B14145</f>
        <v>D</v>
      </c>
      <c r="C14169" s="43" t="str">
        <f>'MRC NP, CWE NP, P'!C14145</f>
        <v>Winter</v>
      </c>
      <c r="D14169" s="43" t="str">
        <f>'MRC NP, CWE NP, P'!D14145</f>
        <v>Weekend</v>
      </c>
      <c r="E14169" s="43">
        <f>'MRC NP, CWE NP, P'!E14145</f>
        <v>20190223</v>
      </c>
      <c r="F14169" s="43">
        <f>'MRC NP, CWE NP, P'!F14145</f>
        <v>8</v>
      </c>
      <c r="G14169" s="88">
        <f>'MRC NP, CWE NP, P'!Q14145-'MRC NP, CWE NP, P'!S14145</f>
        <v>0</v>
      </c>
      <c r="H14169" s="88">
        <f>'MRC NP, CWE NP, P'!Q14145-'MRC NP, CWE NP, P'!T14145</f>
        <v>0</v>
      </c>
      <c r="I14169" s="88">
        <v>0</v>
      </c>
      <c r="J14169" s="88">
        <v>0</v>
      </c>
      <c r="K14169" s="88">
        <v>0</v>
      </c>
      <c r="L14169" s="89">
        <v>0</v>
      </c>
      <c r="M14169">
        <v>1</v>
      </c>
    </row>
    <row r="14170" spans="1:13" ht="15" x14ac:dyDescent="0.25">
      <c r="A14170" s="42" t="str">
        <f>'MRC NP, CWE NP, P'!A14146</f>
        <v>3c_change</v>
      </c>
      <c r="B14170" s="43" t="str">
        <f>'MRC NP, CWE NP, P'!B14146</f>
        <v>D</v>
      </c>
      <c r="C14170" s="43" t="str">
        <f>'MRC NP, CWE NP, P'!C14146</f>
        <v>Winter</v>
      </c>
      <c r="D14170" s="43" t="str">
        <f>'MRC NP, CWE NP, P'!D14146</f>
        <v>Weekend</v>
      </c>
      <c r="E14170" s="43">
        <f>'MRC NP, CWE NP, P'!E14146</f>
        <v>20190223</v>
      </c>
      <c r="F14170" s="43">
        <f>'MRC NP, CWE NP, P'!F14146</f>
        <v>9</v>
      </c>
      <c r="G14170" s="88">
        <f>'MRC NP, CWE NP, P'!Q14146-'MRC NP, CWE NP, P'!S14146</f>
        <v>0.67000000000000171</v>
      </c>
      <c r="H14170" s="88">
        <f>'MRC NP, CWE NP, P'!Q14146-'MRC NP, CWE NP, P'!T14146</f>
        <v>-0.97999999999999687</v>
      </c>
      <c r="I14170" s="88">
        <v>-2.4699999999999989</v>
      </c>
      <c r="J14170" s="88">
        <v>-0.82000000000000028</v>
      </c>
      <c r="K14170" s="88">
        <v>-0.21999999999999886</v>
      </c>
      <c r="L14170" s="89">
        <v>2.4699999999999989</v>
      </c>
      <c r="M14170">
        <v>5</v>
      </c>
    </row>
    <row r="14171" spans="1:13" ht="15" x14ac:dyDescent="0.25">
      <c r="A14171" s="42" t="str">
        <f>'MRC NP, CWE NP, P'!A14147</f>
        <v>3c_change</v>
      </c>
      <c r="B14171" s="43" t="str">
        <f>'MRC NP, CWE NP, P'!B14147</f>
        <v>D</v>
      </c>
      <c r="C14171" s="43" t="str">
        <f>'MRC NP, CWE NP, P'!C14147</f>
        <v>Winter</v>
      </c>
      <c r="D14171" s="43" t="str">
        <f>'MRC NP, CWE NP, P'!D14147</f>
        <v>Weekend</v>
      </c>
      <c r="E14171" s="43">
        <f>'MRC NP, CWE NP, P'!E14147</f>
        <v>20190223</v>
      </c>
      <c r="F14171" s="43">
        <f>'MRC NP, CWE NP, P'!F14147</f>
        <v>10</v>
      </c>
      <c r="G14171" s="88">
        <f>'MRC NP, CWE NP, P'!Q14147-'MRC NP, CWE NP, P'!S14147</f>
        <v>5.9100000000000037</v>
      </c>
      <c r="H14171" s="88">
        <f>'MRC NP, CWE NP, P'!Q14147-'MRC NP, CWE NP, P'!T14147</f>
        <v>0</v>
      </c>
      <c r="I14171" s="88">
        <v>-12.580000000000005</v>
      </c>
      <c r="J14171" s="88">
        <v>-6.6700000000000017</v>
      </c>
      <c r="K14171" s="88">
        <v>-1.7600000000000051</v>
      </c>
      <c r="L14171" s="89">
        <v>12.580000000000005</v>
      </c>
      <c r="M14171">
        <v>4</v>
      </c>
    </row>
    <row r="14172" spans="1:13" ht="15" x14ac:dyDescent="0.25">
      <c r="A14172" s="42" t="str">
        <f>'MRC NP, CWE NP, P'!A14148</f>
        <v>3c_change</v>
      </c>
      <c r="B14172" s="43" t="str">
        <f>'MRC NP, CWE NP, P'!B14148</f>
        <v>D</v>
      </c>
      <c r="C14172" s="43" t="str">
        <f>'MRC NP, CWE NP, P'!C14148</f>
        <v>Winter</v>
      </c>
      <c r="D14172" s="43" t="str">
        <f>'MRC NP, CWE NP, P'!D14148</f>
        <v>Weekend</v>
      </c>
      <c r="E14172" s="43">
        <f>'MRC NP, CWE NP, P'!E14148</f>
        <v>20190223</v>
      </c>
      <c r="F14172" s="43">
        <f>'MRC NP, CWE NP, P'!F14148</f>
        <v>11</v>
      </c>
      <c r="G14172" s="88">
        <f>'MRC NP, CWE NP, P'!Q14148-'MRC NP, CWE NP, P'!S14148</f>
        <v>4.8699999999999974</v>
      </c>
      <c r="H14172" s="88">
        <f>'MRC NP, CWE NP, P'!Q14148-'MRC NP, CWE NP, P'!T14148</f>
        <v>0</v>
      </c>
      <c r="I14172" s="88">
        <v>-10.409999999999997</v>
      </c>
      <c r="J14172" s="88">
        <v>-5.5399999999999991</v>
      </c>
      <c r="K14172" s="88">
        <v>-1.4600000000000009</v>
      </c>
      <c r="L14172" s="89">
        <v>10.409999999999997</v>
      </c>
      <c r="M14172">
        <v>4</v>
      </c>
    </row>
    <row r="14173" spans="1:13" ht="15" x14ac:dyDescent="0.25">
      <c r="A14173" s="42" t="str">
        <f>'MRC NP, CWE NP, P'!A14149</f>
        <v>3c_change</v>
      </c>
      <c r="B14173" s="43" t="str">
        <f>'MRC NP, CWE NP, P'!B14149</f>
        <v>D</v>
      </c>
      <c r="C14173" s="43" t="str">
        <f>'MRC NP, CWE NP, P'!C14149</f>
        <v>Winter</v>
      </c>
      <c r="D14173" s="43" t="str">
        <f>'MRC NP, CWE NP, P'!D14149</f>
        <v>Weekend</v>
      </c>
      <c r="E14173" s="43">
        <f>'MRC NP, CWE NP, P'!E14149</f>
        <v>20190223</v>
      </c>
      <c r="F14173" s="43">
        <f>'MRC NP, CWE NP, P'!F14149</f>
        <v>12</v>
      </c>
      <c r="G14173" s="88">
        <f>'MRC NP, CWE NP, P'!Q14149-'MRC NP, CWE NP, P'!S14149</f>
        <v>2.6799999999999997</v>
      </c>
      <c r="H14173" s="88">
        <f>'MRC NP, CWE NP, P'!Q14149-'MRC NP, CWE NP, P'!T14149</f>
        <v>0.24000000000000199</v>
      </c>
      <c r="I14173" s="88">
        <v>-5.8999999999999986</v>
      </c>
      <c r="J14173" s="88">
        <v>-3.4600000000000009</v>
      </c>
      <c r="K14173" s="88">
        <v>-3.3399999999999963</v>
      </c>
      <c r="L14173" s="89">
        <v>6.1400000000000006</v>
      </c>
      <c r="M14173">
        <v>5</v>
      </c>
    </row>
    <row r="14174" spans="1:13" ht="15" x14ac:dyDescent="0.25">
      <c r="A14174" s="42" t="str">
        <f>'MRC NP, CWE NP, P'!A14150</f>
        <v>3c_change</v>
      </c>
      <c r="B14174" s="43" t="str">
        <f>'MRC NP, CWE NP, P'!B14150</f>
        <v>D</v>
      </c>
      <c r="C14174" s="43" t="str">
        <f>'MRC NP, CWE NP, P'!C14150</f>
        <v>Winter</v>
      </c>
      <c r="D14174" s="43" t="str">
        <f>'MRC NP, CWE NP, P'!D14150</f>
        <v>Weekend</v>
      </c>
      <c r="E14174" s="43">
        <f>'MRC NP, CWE NP, P'!E14150</f>
        <v>20190223</v>
      </c>
      <c r="F14174" s="43">
        <f>'MRC NP, CWE NP, P'!F14150</f>
        <v>13</v>
      </c>
      <c r="G14174" s="88">
        <f>'MRC NP, CWE NP, P'!Q14150-'MRC NP, CWE NP, P'!S14150</f>
        <v>2.4299999999999997</v>
      </c>
      <c r="H14174" s="88">
        <f>'MRC NP, CWE NP, P'!Q14150-'MRC NP, CWE NP, P'!T14150</f>
        <v>3.0000000000001137E-2</v>
      </c>
      <c r="I14174" s="88">
        <v>-5.4699999999999989</v>
      </c>
      <c r="J14174" s="88">
        <v>-3.0700000000000003</v>
      </c>
      <c r="K14174" s="88">
        <v>-1.6600000000000037</v>
      </c>
      <c r="L14174" s="89">
        <v>5.5</v>
      </c>
      <c r="M14174">
        <v>5</v>
      </c>
    </row>
    <row r="14175" spans="1:13" ht="15" x14ac:dyDescent="0.25">
      <c r="A14175" s="42" t="str">
        <f>'MRC NP, CWE NP, P'!A14151</f>
        <v>3c_change</v>
      </c>
      <c r="B14175" s="43" t="str">
        <f>'MRC NP, CWE NP, P'!B14151</f>
        <v>D</v>
      </c>
      <c r="C14175" s="43" t="str">
        <f>'MRC NP, CWE NP, P'!C14151</f>
        <v>Winter</v>
      </c>
      <c r="D14175" s="43" t="str">
        <f>'MRC NP, CWE NP, P'!D14151</f>
        <v>Weekend</v>
      </c>
      <c r="E14175" s="43">
        <f>'MRC NP, CWE NP, P'!E14151</f>
        <v>20190223</v>
      </c>
      <c r="F14175" s="43">
        <f>'MRC NP, CWE NP, P'!F14151</f>
        <v>14</v>
      </c>
      <c r="G14175" s="88">
        <f>'MRC NP, CWE NP, P'!Q14151-'MRC NP, CWE NP, P'!S14151</f>
        <v>1.4000000000000057</v>
      </c>
      <c r="H14175" s="88">
        <f>'MRC NP, CWE NP, P'!Q14151-'MRC NP, CWE NP, P'!T14151</f>
        <v>-1.7299999999999969</v>
      </c>
      <c r="I14175" s="88">
        <v>-5.1400000000000006</v>
      </c>
      <c r="J14175" s="88">
        <v>-2.009999999999998</v>
      </c>
      <c r="K14175" s="88">
        <v>-3.1000000000000014</v>
      </c>
      <c r="L14175" s="89">
        <v>5.1400000000000006</v>
      </c>
      <c r="M14175">
        <v>5</v>
      </c>
    </row>
    <row r="14176" spans="1:13" ht="15" x14ac:dyDescent="0.25">
      <c r="A14176" s="42" t="str">
        <f>'MRC NP, CWE NP, P'!A14152</f>
        <v>3c_change</v>
      </c>
      <c r="B14176" s="43" t="str">
        <f>'MRC NP, CWE NP, P'!B14152</f>
        <v>D</v>
      </c>
      <c r="C14176" s="43" t="str">
        <f>'MRC NP, CWE NP, P'!C14152</f>
        <v>Winter</v>
      </c>
      <c r="D14176" s="43" t="str">
        <f>'MRC NP, CWE NP, P'!D14152</f>
        <v>Weekend</v>
      </c>
      <c r="E14176" s="43">
        <f>'MRC NP, CWE NP, P'!E14152</f>
        <v>20190223</v>
      </c>
      <c r="F14176" s="43">
        <f>'MRC NP, CWE NP, P'!F14152</f>
        <v>15</v>
      </c>
      <c r="G14176" s="88">
        <f>'MRC NP, CWE NP, P'!Q14152-'MRC NP, CWE NP, P'!S14152</f>
        <v>0.82000000000000028</v>
      </c>
      <c r="H14176" s="88">
        <f>'MRC NP, CWE NP, P'!Q14152-'MRC NP, CWE NP, P'!T14152</f>
        <v>-0.67999999999999972</v>
      </c>
      <c r="I14176" s="88">
        <v>-2.4299999999999997</v>
      </c>
      <c r="J14176" s="88">
        <v>-0.92999999999999972</v>
      </c>
      <c r="K14176" s="88">
        <v>-0.25</v>
      </c>
      <c r="L14176" s="89">
        <v>2.4299999999999997</v>
      </c>
      <c r="M14176">
        <v>5</v>
      </c>
    </row>
    <row r="14177" spans="1:13" ht="15" x14ac:dyDescent="0.25">
      <c r="A14177" s="42" t="str">
        <f>'MRC NP, CWE NP, P'!A14153</f>
        <v>3c_change</v>
      </c>
      <c r="B14177" s="43" t="str">
        <f>'MRC NP, CWE NP, P'!B14153</f>
        <v>D</v>
      </c>
      <c r="C14177" s="43" t="str">
        <f>'MRC NP, CWE NP, P'!C14153</f>
        <v>Winter</v>
      </c>
      <c r="D14177" s="43" t="str">
        <f>'MRC NP, CWE NP, P'!D14153</f>
        <v>Weekend</v>
      </c>
      <c r="E14177" s="43">
        <f>'MRC NP, CWE NP, P'!E14153</f>
        <v>20190223</v>
      </c>
      <c r="F14177" s="43">
        <f>'MRC NP, CWE NP, P'!F14153</f>
        <v>16</v>
      </c>
      <c r="G14177" s="88">
        <f>'MRC NP, CWE NP, P'!Q14153-'MRC NP, CWE NP, P'!S14153</f>
        <v>0</v>
      </c>
      <c r="H14177" s="88">
        <f>'MRC NP, CWE NP, P'!Q14153-'MRC NP, CWE NP, P'!T14153</f>
        <v>0</v>
      </c>
      <c r="I14177" s="88">
        <v>0</v>
      </c>
      <c r="J14177" s="88">
        <v>0</v>
      </c>
      <c r="K14177" s="88">
        <v>-0.82000000000000028</v>
      </c>
      <c r="L14177" s="89">
        <v>0.82000000000000028</v>
      </c>
      <c r="M14177">
        <v>2</v>
      </c>
    </row>
    <row r="14178" spans="1:13" ht="15" x14ac:dyDescent="0.25">
      <c r="A14178" s="42" t="str">
        <f>'MRC NP, CWE NP, P'!A14154</f>
        <v>3c_change</v>
      </c>
      <c r="B14178" s="43" t="str">
        <f>'MRC NP, CWE NP, P'!B14154</f>
        <v>D</v>
      </c>
      <c r="C14178" s="43" t="str">
        <f>'MRC NP, CWE NP, P'!C14154</f>
        <v>Winter</v>
      </c>
      <c r="D14178" s="43" t="str">
        <f>'MRC NP, CWE NP, P'!D14154</f>
        <v>Weekend</v>
      </c>
      <c r="E14178" s="43">
        <f>'MRC NP, CWE NP, P'!E14154</f>
        <v>20190223</v>
      </c>
      <c r="F14178" s="43">
        <f>'MRC NP, CWE NP, P'!F14154</f>
        <v>17</v>
      </c>
      <c r="G14178" s="88">
        <f>'MRC NP, CWE NP, P'!Q14154-'MRC NP, CWE NP, P'!S14154</f>
        <v>0</v>
      </c>
      <c r="H14178" s="88">
        <f>'MRC NP, CWE NP, P'!Q14154-'MRC NP, CWE NP, P'!T14154</f>
        <v>0</v>
      </c>
      <c r="I14178" s="88">
        <v>0</v>
      </c>
      <c r="J14178" s="88">
        <v>0</v>
      </c>
      <c r="K14178" s="88">
        <v>0</v>
      </c>
      <c r="L14178" s="89">
        <v>0</v>
      </c>
      <c r="M14178">
        <v>1</v>
      </c>
    </row>
    <row r="14179" spans="1:13" ht="15" x14ac:dyDescent="0.25">
      <c r="A14179" s="42" t="str">
        <f>'MRC NP, CWE NP, P'!A14155</f>
        <v>3c_change</v>
      </c>
      <c r="B14179" s="43" t="str">
        <f>'MRC NP, CWE NP, P'!B14155</f>
        <v>D</v>
      </c>
      <c r="C14179" s="43" t="str">
        <f>'MRC NP, CWE NP, P'!C14155</f>
        <v>Winter</v>
      </c>
      <c r="D14179" s="43" t="str">
        <f>'MRC NP, CWE NP, P'!D14155</f>
        <v>Weekend</v>
      </c>
      <c r="E14179" s="43">
        <f>'MRC NP, CWE NP, P'!E14155</f>
        <v>20190223</v>
      </c>
      <c r="F14179" s="43">
        <f>'MRC NP, CWE NP, P'!F14155</f>
        <v>18</v>
      </c>
      <c r="G14179" s="88">
        <f>'MRC NP, CWE NP, P'!Q14155-'MRC NP, CWE NP, P'!S14155</f>
        <v>0</v>
      </c>
      <c r="H14179" s="88">
        <f>'MRC NP, CWE NP, P'!Q14155-'MRC NP, CWE NP, P'!T14155</f>
        <v>0</v>
      </c>
      <c r="I14179" s="88">
        <v>0</v>
      </c>
      <c r="J14179" s="88">
        <v>0</v>
      </c>
      <c r="K14179" s="88">
        <v>0</v>
      </c>
      <c r="L14179" s="89">
        <v>0</v>
      </c>
      <c r="M14179">
        <v>1</v>
      </c>
    </row>
    <row r="14180" spans="1:13" ht="15" x14ac:dyDescent="0.25">
      <c r="A14180" s="42" t="str">
        <f>'MRC NP, CWE NP, P'!A14156</f>
        <v>3c_change</v>
      </c>
      <c r="B14180" s="43" t="str">
        <f>'MRC NP, CWE NP, P'!B14156</f>
        <v>D</v>
      </c>
      <c r="C14180" s="43" t="str">
        <f>'MRC NP, CWE NP, P'!C14156</f>
        <v>Winter</v>
      </c>
      <c r="D14180" s="43" t="str">
        <f>'MRC NP, CWE NP, P'!D14156</f>
        <v>Weekend</v>
      </c>
      <c r="E14180" s="43">
        <f>'MRC NP, CWE NP, P'!E14156</f>
        <v>20190223</v>
      </c>
      <c r="F14180" s="43">
        <f>'MRC NP, CWE NP, P'!F14156</f>
        <v>19</v>
      </c>
      <c r="G14180" s="88">
        <f>'MRC NP, CWE NP, P'!Q14156-'MRC NP, CWE NP, P'!S14156</f>
        <v>0</v>
      </c>
      <c r="H14180" s="88">
        <f>'MRC NP, CWE NP, P'!Q14156-'MRC NP, CWE NP, P'!T14156</f>
        <v>0</v>
      </c>
      <c r="I14180" s="88">
        <v>0</v>
      </c>
      <c r="J14180" s="88">
        <v>0</v>
      </c>
      <c r="K14180" s="88">
        <v>0</v>
      </c>
      <c r="L14180" s="89">
        <v>0</v>
      </c>
      <c r="M14180">
        <v>1</v>
      </c>
    </row>
    <row r="14181" spans="1:13" ht="15" x14ac:dyDescent="0.25">
      <c r="A14181" s="42" t="str">
        <f>'MRC NP, CWE NP, P'!A14157</f>
        <v>3c_change</v>
      </c>
      <c r="B14181" s="43" t="str">
        <f>'MRC NP, CWE NP, P'!B14157</f>
        <v>D</v>
      </c>
      <c r="C14181" s="43" t="str">
        <f>'MRC NP, CWE NP, P'!C14157</f>
        <v>Winter</v>
      </c>
      <c r="D14181" s="43" t="str">
        <f>'MRC NP, CWE NP, P'!D14157</f>
        <v>Weekend</v>
      </c>
      <c r="E14181" s="43">
        <f>'MRC NP, CWE NP, P'!E14157</f>
        <v>20190223</v>
      </c>
      <c r="F14181" s="43">
        <f>'MRC NP, CWE NP, P'!F14157</f>
        <v>20</v>
      </c>
      <c r="G14181" s="88">
        <f>'MRC NP, CWE NP, P'!Q14157-'MRC NP, CWE NP, P'!S14157</f>
        <v>0</v>
      </c>
      <c r="H14181" s="88">
        <f>'MRC NP, CWE NP, P'!Q14157-'MRC NP, CWE NP, P'!T14157</f>
        <v>0</v>
      </c>
      <c r="I14181" s="88">
        <v>0</v>
      </c>
      <c r="J14181" s="88">
        <v>0</v>
      </c>
      <c r="K14181" s="88">
        <v>0</v>
      </c>
      <c r="L14181" s="89">
        <v>0</v>
      </c>
      <c r="M14181">
        <v>1</v>
      </c>
    </row>
    <row r="14182" spans="1:13" ht="15" x14ac:dyDescent="0.25">
      <c r="A14182" s="42" t="str">
        <f>'MRC NP, CWE NP, P'!A14158</f>
        <v>3c_change</v>
      </c>
      <c r="B14182" s="43" t="str">
        <f>'MRC NP, CWE NP, P'!B14158</f>
        <v>D</v>
      </c>
      <c r="C14182" s="43" t="str">
        <f>'MRC NP, CWE NP, P'!C14158</f>
        <v>Winter</v>
      </c>
      <c r="D14182" s="43" t="str">
        <f>'MRC NP, CWE NP, P'!D14158</f>
        <v>Weekend</v>
      </c>
      <c r="E14182" s="43">
        <f>'MRC NP, CWE NP, P'!E14158</f>
        <v>20190223</v>
      </c>
      <c r="F14182" s="43">
        <f>'MRC NP, CWE NP, P'!F14158</f>
        <v>21</v>
      </c>
      <c r="G14182" s="88">
        <f>'MRC NP, CWE NP, P'!Q14158-'MRC NP, CWE NP, P'!S14158</f>
        <v>1.75</v>
      </c>
      <c r="H14182" s="88">
        <f>'MRC NP, CWE NP, P'!Q14158-'MRC NP, CWE NP, P'!T14158</f>
        <v>-2.1700000000000017</v>
      </c>
      <c r="I14182" s="88">
        <v>-6</v>
      </c>
      <c r="J14182" s="88">
        <v>-2.0799999999999983</v>
      </c>
      <c r="K14182" s="88">
        <v>-0.56000000000000227</v>
      </c>
      <c r="L14182" s="89">
        <v>6</v>
      </c>
      <c r="M14182">
        <v>5</v>
      </c>
    </row>
    <row r="14183" spans="1:13" ht="15" x14ac:dyDescent="0.25">
      <c r="A14183" s="42" t="str">
        <f>'MRC NP, CWE NP, P'!A14159</f>
        <v>3c_change</v>
      </c>
      <c r="B14183" s="43" t="str">
        <f>'MRC NP, CWE NP, P'!B14159</f>
        <v>D</v>
      </c>
      <c r="C14183" s="43" t="str">
        <f>'MRC NP, CWE NP, P'!C14159</f>
        <v>Winter</v>
      </c>
      <c r="D14183" s="43" t="str">
        <f>'MRC NP, CWE NP, P'!D14159</f>
        <v>Weekend</v>
      </c>
      <c r="E14183" s="43">
        <f>'MRC NP, CWE NP, P'!E14159</f>
        <v>20190223</v>
      </c>
      <c r="F14183" s="43">
        <f>'MRC NP, CWE NP, P'!F14159</f>
        <v>22</v>
      </c>
      <c r="G14183" s="88">
        <f>'MRC NP, CWE NP, P'!Q14159-'MRC NP, CWE NP, P'!S14159</f>
        <v>0</v>
      </c>
      <c r="H14183" s="88">
        <f>'MRC NP, CWE NP, P'!Q14159-'MRC NP, CWE NP, P'!T14159</f>
        <v>0</v>
      </c>
      <c r="I14183" s="88">
        <v>0</v>
      </c>
      <c r="J14183" s="88">
        <v>0</v>
      </c>
      <c r="K14183" s="88">
        <v>0</v>
      </c>
      <c r="L14183" s="89">
        <v>0</v>
      </c>
      <c r="M14183">
        <v>1</v>
      </c>
    </row>
    <row r="14184" spans="1:13" ht="15" x14ac:dyDescent="0.25">
      <c r="A14184" s="42" t="str">
        <f>'MRC NP, CWE NP, P'!A14160</f>
        <v>3c_change</v>
      </c>
      <c r="B14184" s="43" t="str">
        <f>'MRC NP, CWE NP, P'!B14160</f>
        <v>D</v>
      </c>
      <c r="C14184" s="43" t="str">
        <f>'MRC NP, CWE NP, P'!C14160</f>
        <v>Winter</v>
      </c>
      <c r="D14184" s="43" t="str">
        <f>'MRC NP, CWE NP, P'!D14160</f>
        <v>Weekend</v>
      </c>
      <c r="E14184" s="43">
        <f>'MRC NP, CWE NP, P'!E14160</f>
        <v>20190223</v>
      </c>
      <c r="F14184" s="43">
        <f>'MRC NP, CWE NP, P'!F14160</f>
        <v>23</v>
      </c>
      <c r="G14184" s="88">
        <f>'MRC NP, CWE NP, P'!Q14160-'MRC NP, CWE NP, P'!S14160</f>
        <v>0</v>
      </c>
      <c r="H14184" s="88">
        <f>'MRC NP, CWE NP, P'!Q14160-'MRC NP, CWE NP, P'!T14160</f>
        <v>0</v>
      </c>
      <c r="I14184" s="88">
        <v>0</v>
      </c>
      <c r="J14184" s="88">
        <v>0</v>
      </c>
      <c r="K14184" s="88">
        <v>0</v>
      </c>
      <c r="L14184" s="89">
        <v>0</v>
      </c>
      <c r="M14184">
        <v>1</v>
      </c>
    </row>
    <row r="14185" spans="1:13" ht="15" x14ac:dyDescent="0.25">
      <c r="A14185" s="42" t="str">
        <f>'MRC NP, CWE NP, P'!A14161</f>
        <v>3c_change</v>
      </c>
      <c r="B14185" s="43" t="str">
        <f>'MRC NP, CWE NP, P'!B14161</f>
        <v>D</v>
      </c>
      <c r="C14185" s="43" t="str">
        <f>'MRC NP, CWE NP, P'!C14161</f>
        <v>Winter</v>
      </c>
      <c r="D14185" s="43" t="str">
        <f>'MRC NP, CWE NP, P'!D14161</f>
        <v>Weekend</v>
      </c>
      <c r="E14185" s="43">
        <f>'MRC NP, CWE NP, P'!E14161</f>
        <v>20190223</v>
      </c>
      <c r="F14185" s="43">
        <f>'MRC NP, CWE NP, P'!F14161</f>
        <v>24</v>
      </c>
      <c r="G14185" s="88">
        <f>'MRC NP, CWE NP, P'!Q14161-'MRC NP, CWE NP, P'!S14161</f>
        <v>2.6000000000000014</v>
      </c>
      <c r="H14185" s="88">
        <f>'MRC NP, CWE NP, P'!Q14161-'MRC NP, CWE NP, P'!T14161</f>
        <v>-3.75</v>
      </c>
      <c r="I14185" s="88">
        <v>-9.57</v>
      </c>
      <c r="J14185" s="88">
        <v>-3.2199999999999989</v>
      </c>
      <c r="K14185" s="88">
        <v>-0.89999999999999858</v>
      </c>
      <c r="L14185" s="89">
        <v>9.57</v>
      </c>
      <c r="M14185">
        <v>5</v>
      </c>
    </row>
    <row r="14186" spans="1:13" ht="15" x14ac:dyDescent="0.25">
      <c r="A14186" s="42" t="str">
        <f>'MRC NP, CWE NP, P'!A14162</f>
        <v>3c_change</v>
      </c>
      <c r="B14186" s="43" t="str">
        <f>'MRC NP, CWE NP, P'!B14162</f>
        <v>C</v>
      </c>
      <c r="C14186" s="43" t="str">
        <f>'MRC NP, CWE NP, P'!C14162</f>
        <v>Winter</v>
      </c>
      <c r="D14186" s="43" t="str">
        <f>'MRC NP, CWE NP, P'!D14162</f>
        <v>Weekday</v>
      </c>
      <c r="E14186" s="43">
        <f>'MRC NP, CWE NP, P'!E14162</f>
        <v>20190225</v>
      </c>
      <c r="F14186" s="43">
        <f>'MRC NP, CWE NP, P'!F14162</f>
        <v>1</v>
      </c>
      <c r="G14186" s="88">
        <f>'MRC NP, CWE NP, P'!Q14162-'MRC NP, CWE NP, P'!S14162</f>
        <v>0</v>
      </c>
      <c r="H14186" s="88">
        <f>'MRC NP, CWE NP, P'!Q14162-'MRC NP, CWE NP, P'!T14162</f>
        <v>0</v>
      </c>
      <c r="I14186" s="88">
        <v>0</v>
      </c>
      <c r="J14186" s="88">
        <v>0</v>
      </c>
      <c r="K14186" s="88">
        <v>0</v>
      </c>
      <c r="L14186" s="89">
        <v>0</v>
      </c>
      <c r="M14186">
        <v>1</v>
      </c>
    </row>
    <row r="14187" spans="1:13" ht="15" x14ac:dyDescent="0.25">
      <c r="A14187" s="42" t="str">
        <f>'MRC NP, CWE NP, P'!A14163</f>
        <v>3c_change</v>
      </c>
      <c r="B14187" s="43" t="str">
        <f>'MRC NP, CWE NP, P'!B14163</f>
        <v>C</v>
      </c>
      <c r="C14187" s="43" t="str">
        <f>'MRC NP, CWE NP, P'!C14163</f>
        <v>Winter</v>
      </c>
      <c r="D14187" s="43" t="str">
        <f>'MRC NP, CWE NP, P'!D14163</f>
        <v>Weekday</v>
      </c>
      <c r="E14187" s="43">
        <f>'MRC NP, CWE NP, P'!E14163</f>
        <v>20190225</v>
      </c>
      <c r="F14187" s="43">
        <f>'MRC NP, CWE NP, P'!F14163</f>
        <v>2</v>
      </c>
      <c r="G14187" s="88">
        <f>'MRC NP, CWE NP, P'!Q14163-'MRC NP, CWE NP, P'!S14163</f>
        <v>0</v>
      </c>
      <c r="H14187" s="88">
        <f>'MRC NP, CWE NP, P'!Q14163-'MRC NP, CWE NP, P'!T14163</f>
        <v>0</v>
      </c>
      <c r="I14187" s="88">
        <v>0</v>
      </c>
      <c r="J14187" s="88">
        <v>0</v>
      </c>
      <c r="K14187" s="88">
        <v>0</v>
      </c>
      <c r="L14187" s="89">
        <v>0</v>
      </c>
      <c r="M14187">
        <v>1</v>
      </c>
    </row>
    <row r="14188" spans="1:13" ht="15" x14ac:dyDescent="0.25">
      <c r="A14188" s="42" t="str">
        <f>'MRC NP, CWE NP, P'!A14164</f>
        <v>3c_change</v>
      </c>
      <c r="B14188" s="43" t="str">
        <f>'MRC NP, CWE NP, P'!B14164</f>
        <v>C</v>
      </c>
      <c r="C14188" s="43" t="str">
        <f>'MRC NP, CWE NP, P'!C14164</f>
        <v>Winter</v>
      </c>
      <c r="D14188" s="43" t="str">
        <f>'MRC NP, CWE NP, P'!D14164</f>
        <v>Weekday</v>
      </c>
      <c r="E14188" s="43">
        <f>'MRC NP, CWE NP, P'!E14164</f>
        <v>20190225</v>
      </c>
      <c r="F14188" s="43">
        <f>'MRC NP, CWE NP, P'!F14164</f>
        <v>3</v>
      </c>
      <c r="G14188" s="88">
        <f>'MRC NP, CWE NP, P'!Q14164-'MRC NP, CWE NP, P'!S14164</f>
        <v>0</v>
      </c>
      <c r="H14188" s="88">
        <f>'MRC NP, CWE NP, P'!Q14164-'MRC NP, CWE NP, P'!T14164</f>
        <v>0</v>
      </c>
      <c r="I14188" s="88">
        <v>0</v>
      </c>
      <c r="J14188" s="88">
        <v>0</v>
      </c>
      <c r="K14188" s="88">
        <v>0</v>
      </c>
      <c r="L14188" s="89">
        <v>0</v>
      </c>
      <c r="M14188">
        <v>1</v>
      </c>
    </row>
    <row r="14189" spans="1:13" ht="15" x14ac:dyDescent="0.25">
      <c r="A14189" s="42" t="str">
        <f>'MRC NP, CWE NP, P'!A14165</f>
        <v>3c_change</v>
      </c>
      <c r="B14189" s="43" t="str">
        <f>'MRC NP, CWE NP, P'!B14165</f>
        <v>C</v>
      </c>
      <c r="C14189" s="43" t="str">
        <f>'MRC NP, CWE NP, P'!C14165</f>
        <v>Winter</v>
      </c>
      <c r="D14189" s="43" t="str">
        <f>'MRC NP, CWE NP, P'!D14165</f>
        <v>Weekday</v>
      </c>
      <c r="E14189" s="43">
        <f>'MRC NP, CWE NP, P'!E14165</f>
        <v>20190225</v>
      </c>
      <c r="F14189" s="43">
        <f>'MRC NP, CWE NP, P'!F14165</f>
        <v>4</v>
      </c>
      <c r="G14189" s="88">
        <f>'MRC NP, CWE NP, P'!Q14165-'MRC NP, CWE NP, P'!S14165</f>
        <v>0</v>
      </c>
      <c r="H14189" s="88">
        <f>'MRC NP, CWE NP, P'!Q14165-'MRC NP, CWE NP, P'!T14165</f>
        <v>0</v>
      </c>
      <c r="I14189" s="88">
        <v>0</v>
      </c>
      <c r="J14189" s="88">
        <v>0</v>
      </c>
      <c r="K14189" s="88">
        <v>0</v>
      </c>
      <c r="L14189" s="89">
        <v>0</v>
      </c>
      <c r="M14189">
        <v>1</v>
      </c>
    </row>
    <row r="14190" spans="1:13" ht="15" x14ac:dyDescent="0.25">
      <c r="A14190" s="42" t="str">
        <f>'MRC NP, CWE NP, P'!A14166</f>
        <v>3c_change</v>
      </c>
      <c r="B14190" s="43" t="str">
        <f>'MRC NP, CWE NP, P'!B14166</f>
        <v>C</v>
      </c>
      <c r="C14190" s="43" t="str">
        <f>'MRC NP, CWE NP, P'!C14166</f>
        <v>Winter</v>
      </c>
      <c r="D14190" s="43" t="str">
        <f>'MRC NP, CWE NP, P'!D14166</f>
        <v>Weekday</v>
      </c>
      <c r="E14190" s="43">
        <f>'MRC NP, CWE NP, P'!E14166</f>
        <v>20190225</v>
      </c>
      <c r="F14190" s="43">
        <f>'MRC NP, CWE NP, P'!F14166</f>
        <v>5</v>
      </c>
      <c r="G14190" s="88">
        <f>'MRC NP, CWE NP, P'!Q14166-'MRC NP, CWE NP, P'!S14166</f>
        <v>0</v>
      </c>
      <c r="H14190" s="88">
        <f>'MRC NP, CWE NP, P'!Q14166-'MRC NP, CWE NP, P'!T14166</f>
        <v>0</v>
      </c>
      <c r="I14190" s="88">
        <v>0</v>
      </c>
      <c r="J14190" s="88">
        <v>0</v>
      </c>
      <c r="K14190" s="88">
        <v>0</v>
      </c>
      <c r="L14190" s="89">
        <v>0</v>
      </c>
      <c r="M14190">
        <v>1</v>
      </c>
    </row>
    <row r="14191" spans="1:13" ht="15" x14ac:dyDescent="0.25">
      <c r="A14191" s="42" t="str">
        <f>'MRC NP, CWE NP, P'!A14167</f>
        <v>3c_change</v>
      </c>
      <c r="B14191" s="43" t="str">
        <f>'MRC NP, CWE NP, P'!B14167</f>
        <v>C</v>
      </c>
      <c r="C14191" s="43" t="str">
        <f>'MRC NP, CWE NP, P'!C14167</f>
        <v>Winter</v>
      </c>
      <c r="D14191" s="43" t="str">
        <f>'MRC NP, CWE NP, P'!D14167</f>
        <v>Weekday</v>
      </c>
      <c r="E14191" s="43">
        <f>'MRC NP, CWE NP, P'!E14167</f>
        <v>20190225</v>
      </c>
      <c r="F14191" s="43">
        <f>'MRC NP, CWE NP, P'!F14167</f>
        <v>6</v>
      </c>
      <c r="G14191" s="88">
        <f>'MRC NP, CWE NP, P'!Q14167-'MRC NP, CWE NP, P'!S14167</f>
        <v>0</v>
      </c>
      <c r="H14191" s="88">
        <f>'MRC NP, CWE NP, P'!Q14167-'MRC NP, CWE NP, P'!T14167</f>
        <v>0</v>
      </c>
      <c r="I14191" s="88">
        <v>0</v>
      </c>
      <c r="J14191" s="88">
        <v>0</v>
      </c>
      <c r="K14191" s="88">
        <v>0</v>
      </c>
      <c r="L14191" s="89">
        <v>0</v>
      </c>
      <c r="M14191">
        <v>1</v>
      </c>
    </row>
    <row r="14192" spans="1:13" ht="15" x14ac:dyDescent="0.25">
      <c r="A14192" s="42" t="str">
        <f>'MRC NP, CWE NP, P'!A14168</f>
        <v>3c_change</v>
      </c>
      <c r="B14192" s="43" t="str">
        <f>'MRC NP, CWE NP, P'!B14168</f>
        <v>C</v>
      </c>
      <c r="C14192" s="43" t="str">
        <f>'MRC NP, CWE NP, P'!C14168</f>
        <v>Winter</v>
      </c>
      <c r="D14192" s="43" t="str">
        <f>'MRC NP, CWE NP, P'!D14168</f>
        <v>Weekday</v>
      </c>
      <c r="E14192" s="43">
        <f>'MRC NP, CWE NP, P'!E14168</f>
        <v>20190225</v>
      </c>
      <c r="F14192" s="43">
        <f>'MRC NP, CWE NP, P'!F14168</f>
        <v>7</v>
      </c>
      <c r="G14192" s="88">
        <f>'MRC NP, CWE NP, P'!Q14168-'MRC NP, CWE NP, P'!S14168</f>
        <v>0</v>
      </c>
      <c r="H14192" s="88">
        <f>'MRC NP, CWE NP, P'!Q14168-'MRC NP, CWE NP, P'!T14168</f>
        <v>0</v>
      </c>
      <c r="I14192" s="88">
        <v>0</v>
      </c>
      <c r="J14192" s="88">
        <v>0</v>
      </c>
      <c r="K14192" s="88">
        <v>0</v>
      </c>
      <c r="L14192" s="89">
        <v>0</v>
      </c>
      <c r="M14192">
        <v>1</v>
      </c>
    </row>
    <row r="14193" spans="1:13" ht="15" x14ac:dyDescent="0.25">
      <c r="A14193" s="42" t="str">
        <f>'MRC NP, CWE NP, P'!A14169</f>
        <v>3c_change</v>
      </c>
      <c r="B14193" s="43" t="str">
        <f>'MRC NP, CWE NP, P'!B14169</f>
        <v>C</v>
      </c>
      <c r="C14193" s="43" t="str">
        <f>'MRC NP, CWE NP, P'!C14169</f>
        <v>Winter</v>
      </c>
      <c r="D14193" s="43" t="str">
        <f>'MRC NP, CWE NP, P'!D14169</f>
        <v>Weekday</v>
      </c>
      <c r="E14193" s="43">
        <f>'MRC NP, CWE NP, P'!E14169</f>
        <v>20190225</v>
      </c>
      <c r="F14193" s="43">
        <f>'MRC NP, CWE NP, P'!F14169</f>
        <v>8</v>
      </c>
      <c r="G14193" s="88">
        <f>'MRC NP, CWE NP, P'!Q14169-'MRC NP, CWE NP, P'!S14169</f>
        <v>0</v>
      </c>
      <c r="H14193" s="88">
        <f>'MRC NP, CWE NP, P'!Q14169-'MRC NP, CWE NP, P'!T14169</f>
        <v>0</v>
      </c>
      <c r="I14193" s="88">
        <v>0</v>
      </c>
      <c r="J14193" s="88">
        <v>0</v>
      </c>
      <c r="K14193" s="88">
        <v>0</v>
      </c>
      <c r="L14193" s="89">
        <v>0</v>
      </c>
      <c r="M14193">
        <v>1</v>
      </c>
    </row>
    <row r="14194" spans="1:13" ht="15" x14ac:dyDescent="0.25">
      <c r="A14194" s="42" t="str">
        <f>'MRC NP, CWE NP, P'!A14170</f>
        <v>3c_change</v>
      </c>
      <c r="B14194" s="43" t="str">
        <f>'MRC NP, CWE NP, P'!B14170</f>
        <v>C</v>
      </c>
      <c r="C14194" s="43" t="str">
        <f>'MRC NP, CWE NP, P'!C14170</f>
        <v>Winter</v>
      </c>
      <c r="D14194" s="43" t="str">
        <f>'MRC NP, CWE NP, P'!D14170</f>
        <v>Weekday</v>
      </c>
      <c r="E14194" s="43">
        <f>'MRC NP, CWE NP, P'!E14170</f>
        <v>20190225</v>
      </c>
      <c r="F14194" s="43">
        <f>'MRC NP, CWE NP, P'!F14170</f>
        <v>9</v>
      </c>
      <c r="G14194" s="88">
        <f>'MRC NP, CWE NP, P'!Q14170-'MRC NP, CWE NP, P'!S14170</f>
        <v>0</v>
      </c>
      <c r="H14194" s="88">
        <f>'MRC NP, CWE NP, P'!Q14170-'MRC NP, CWE NP, P'!T14170</f>
        <v>0</v>
      </c>
      <c r="I14194" s="88">
        <v>0</v>
      </c>
      <c r="J14194" s="88">
        <v>0</v>
      </c>
      <c r="K14194" s="88">
        <v>0</v>
      </c>
      <c r="L14194" s="89">
        <v>0</v>
      </c>
      <c r="M14194">
        <v>1</v>
      </c>
    </row>
    <row r="14195" spans="1:13" ht="15" x14ac:dyDescent="0.25">
      <c r="A14195" s="42" t="str">
        <f>'MRC NP, CWE NP, P'!A14171</f>
        <v>3c_change</v>
      </c>
      <c r="B14195" s="43" t="str">
        <f>'MRC NP, CWE NP, P'!B14171</f>
        <v>C</v>
      </c>
      <c r="C14195" s="43" t="str">
        <f>'MRC NP, CWE NP, P'!C14171</f>
        <v>Winter</v>
      </c>
      <c r="D14195" s="43" t="str">
        <f>'MRC NP, CWE NP, P'!D14171</f>
        <v>Weekday</v>
      </c>
      <c r="E14195" s="43">
        <f>'MRC NP, CWE NP, P'!E14171</f>
        <v>20190225</v>
      </c>
      <c r="F14195" s="43">
        <f>'MRC NP, CWE NP, P'!F14171</f>
        <v>10</v>
      </c>
      <c r="G14195" s="88">
        <f>'MRC NP, CWE NP, P'!Q14171-'MRC NP, CWE NP, P'!S14171</f>
        <v>0</v>
      </c>
      <c r="H14195" s="88">
        <f>'MRC NP, CWE NP, P'!Q14171-'MRC NP, CWE NP, P'!T14171</f>
        <v>0</v>
      </c>
      <c r="I14195" s="88">
        <v>0</v>
      </c>
      <c r="J14195" s="88">
        <v>0</v>
      </c>
      <c r="K14195" s="88">
        <v>0</v>
      </c>
      <c r="L14195" s="89">
        <v>0</v>
      </c>
      <c r="M14195">
        <v>1</v>
      </c>
    </row>
    <row r="14196" spans="1:13" ht="15" x14ac:dyDescent="0.25">
      <c r="A14196" s="42" t="str">
        <f>'MRC NP, CWE NP, P'!A14172</f>
        <v>3c_change</v>
      </c>
      <c r="B14196" s="43" t="str">
        <f>'MRC NP, CWE NP, P'!B14172</f>
        <v>C</v>
      </c>
      <c r="C14196" s="43" t="str">
        <f>'MRC NP, CWE NP, P'!C14172</f>
        <v>Winter</v>
      </c>
      <c r="D14196" s="43" t="str">
        <f>'MRC NP, CWE NP, P'!D14172</f>
        <v>Weekday</v>
      </c>
      <c r="E14196" s="43">
        <f>'MRC NP, CWE NP, P'!E14172</f>
        <v>20190225</v>
      </c>
      <c r="F14196" s="43">
        <f>'MRC NP, CWE NP, P'!F14172</f>
        <v>11</v>
      </c>
      <c r="G14196" s="88">
        <f>'MRC NP, CWE NP, P'!Q14172-'MRC NP, CWE NP, P'!S14172</f>
        <v>0</v>
      </c>
      <c r="H14196" s="88">
        <f>'MRC NP, CWE NP, P'!Q14172-'MRC NP, CWE NP, P'!T14172</f>
        <v>0</v>
      </c>
      <c r="I14196" s="88">
        <v>0</v>
      </c>
      <c r="J14196" s="88">
        <v>0</v>
      </c>
      <c r="K14196" s="88">
        <v>0</v>
      </c>
      <c r="L14196" s="89">
        <v>0</v>
      </c>
      <c r="M14196">
        <v>1</v>
      </c>
    </row>
    <row r="14197" spans="1:13" ht="15" x14ac:dyDescent="0.25">
      <c r="A14197" s="42" t="str">
        <f>'MRC NP, CWE NP, P'!A14173</f>
        <v>3c_change</v>
      </c>
      <c r="B14197" s="43" t="str">
        <f>'MRC NP, CWE NP, P'!B14173</f>
        <v>C</v>
      </c>
      <c r="C14197" s="43" t="str">
        <f>'MRC NP, CWE NP, P'!C14173</f>
        <v>Winter</v>
      </c>
      <c r="D14197" s="43" t="str">
        <f>'MRC NP, CWE NP, P'!D14173</f>
        <v>Weekday</v>
      </c>
      <c r="E14197" s="43">
        <f>'MRC NP, CWE NP, P'!E14173</f>
        <v>20190225</v>
      </c>
      <c r="F14197" s="43">
        <f>'MRC NP, CWE NP, P'!F14173</f>
        <v>12</v>
      </c>
      <c r="G14197" s="88">
        <f>'MRC NP, CWE NP, P'!Q14173-'MRC NP, CWE NP, P'!S14173</f>
        <v>0</v>
      </c>
      <c r="H14197" s="88">
        <f>'MRC NP, CWE NP, P'!Q14173-'MRC NP, CWE NP, P'!T14173</f>
        <v>0</v>
      </c>
      <c r="I14197" s="88">
        <v>0</v>
      </c>
      <c r="J14197" s="88">
        <v>0</v>
      </c>
      <c r="K14197" s="88">
        <v>0</v>
      </c>
      <c r="L14197" s="89">
        <v>0</v>
      </c>
      <c r="M14197">
        <v>1</v>
      </c>
    </row>
    <row r="14198" spans="1:13" ht="15" x14ac:dyDescent="0.25">
      <c r="A14198" s="42" t="str">
        <f>'MRC NP, CWE NP, P'!A14174</f>
        <v>3c_change</v>
      </c>
      <c r="B14198" s="43" t="str">
        <f>'MRC NP, CWE NP, P'!B14174</f>
        <v>C</v>
      </c>
      <c r="C14198" s="43" t="str">
        <f>'MRC NP, CWE NP, P'!C14174</f>
        <v>Winter</v>
      </c>
      <c r="D14198" s="43" t="str">
        <f>'MRC NP, CWE NP, P'!D14174</f>
        <v>Weekday</v>
      </c>
      <c r="E14198" s="43">
        <f>'MRC NP, CWE NP, P'!E14174</f>
        <v>20190225</v>
      </c>
      <c r="F14198" s="43">
        <f>'MRC NP, CWE NP, P'!F14174</f>
        <v>13</v>
      </c>
      <c r="G14198" s="88">
        <f>'MRC NP, CWE NP, P'!Q14174-'MRC NP, CWE NP, P'!S14174</f>
        <v>0</v>
      </c>
      <c r="H14198" s="88">
        <f>'MRC NP, CWE NP, P'!Q14174-'MRC NP, CWE NP, P'!T14174</f>
        <v>0</v>
      </c>
      <c r="I14198" s="88">
        <v>0</v>
      </c>
      <c r="J14198" s="88">
        <v>0</v>
      </c>
      <c r="K14198" s="88">
        <v>0</v>
      </c>
      <c r="L14198" s="89">
        <v>0</v>
      </c>
      <c r="M14198">
        <v>1</v>
      </c>
    </row>
    <row r="14199" spans="1:13" ht="15" x14ac:dyDescent="0.25">
      <c r="A14199" s="42" t="str">
        <f>'MRC NP, CWE NP, P'!A14175</f>
        <v>3c_change</v>
      </c>
      <c r="B14199" s="43" t="str">
        <f>'MRC NP, CWE NP, P'!B14175</f>
        <v>C</v>
      </c>
      <c r="C14199" s="43" t="str">
        <f>'MRC NP, CWE NP, P'!C14175</f>
        <v>Winter</v>
      </c>
      <c r="D14199" s="43" t="str">
        <f>'MRC NP, CWE NP, P'!D14175</f>
        <v>Weekday</v>
      </c>
      <c r="E14199" s="43">
        <f>'MRC NP, CWE NP, P'!E14175</f>
        <v>20190225</v>
      </c>
      <c r="F14199" s="43">
        <f>'MRC NP, CWE NP, P'!F14175</f>
        <v>14</v>
      </c>
      <c r="G14199" s="88">
        <f>'MRC NP, CWE NP, P'!Q14175-'MRC NP, CWE NP, P'!S14175</f>
        <v>0</v>
      </c>
      <c r="H14199" s="88">
        <f>'MRC NP, CWE NP, P'!Q14175-'MRC NP, CWE NP, P'!T14175</f>
        <v>0</v>
      </c>
      <c r="I14199" s="88">
        <v>0</v>
      </c>
      <c r="J14199" s="88">
        <v>0</v>
      </c>
      <c r="K14199" s="88">
        <v>0</v>
      </c>
      <c r="L14199" s="89">
        <v>0</v>
      </c>
      <c r="M14199">
        <v>1</v>
      </c>
    </row>
    <row r="14200" spans="1:13" ht="15" x14ac:dyDescent="0.25">
      <c r="A14200" s="42" t="str">
        <f>'MRC NP, CWE NP, P'!A14176</f>
        <v>3c_change</v>
      </c>
      <c r="B14200" s="43" t="str">
        <f>'MRC NP, CWE NP, P'!B14176</f>
        <v>C</v>
      </c>
      <c r="C14200" s="43" t="str">
        <f>'MRC NP, CWE NP, P'!C14176</f>
        <v>Winter</v>
      </c>
      <c r="D14200" s="43" t="str">
        <f>'MRC NP, CWE NP, P'!D14176</f>
        <v>Weekday</v>
      </c>
      <c r="E14200" s="43">
        <f>'MRC NP, CWE NP, P'!E14176</f>
        <v>20190225</v>
      </c>
      <c r="F14200" s="43">
        <f>'MRC NP, CWE NP, P'!F14176</f>
        <v>15</v>
      </c>
      <c r="G14200" s="88">
        <f>'MRC NP, CWE NP, P'!Q14176-'MRC NP, CWE NP, P'!S14176</f>
        <v>0</v>
      </c>
      <c r="H14200" s="88">
        <f>'MRC NP, CWE NP, P'!Q14176-'MRC NP, CWE NP, P'!T14176</f>
        <v>0</v>
      </c>
      <c r="I14200" s="88">
        <v>0</v>
      </c>
      <c r="J14200" s="88">
        <v>0</v>
      </c>
      <c r="K14200" s="88">
        <v>0</v>
      </c>
      <c r="L14200" s="89">
        <v>0</v>
      </c>
      <c r="M14200">
        <v>1</v>
      </c>
    </row>
    <row r="14201" spans="1:13" ht="15" x14ac:dyDescent="0.25">
      <c r="A14201" s="42" t="str">
        <f>'MRC NP, CWE NP, P'!A14177</f>
        <v>3c_change</v>
      </c>
      <c r="B14201" s="43" t="str">
        <f>'MRC NP, CWE NP, P'!B14177</f>
        <v>C</v>
      </c>
      <c r="C14201" s="43" t="str">
        <f>'MRC NP, CWE NP, P'!C14177</f>
        <v>Winter</v>
      </c>
      <c r="D14201" s="43" t="str">
        <f>'MRC NP, CWE NP, P'!D14177</f>
        <v>Weekday</v>
      </c>
      <c r="E14201" s="43">
        <f>'MRC NP, CWE NP, P'!E14177</f>
        <v>20190225</v>
      </c>
      <c r="F14201" s="43">
        <f>'MRC NP, CWE NP, P'!F14177</f>
        <v>16</v>
      </c>
      <c r="G14201" s="88">
        <f>'MRC NP, CWE NP, P'!Q14177-'MRC NP, CWE NP, P'!S14177</f>
        <v>0</v>
      </c>
      <c r="H14201" s="88">
        <f>'MRC NP, CWE NP, P'!Q14177-'MRC NP, CWE NP, P'!T14177</f>
        <v>0</v>
      </c>
      <c r="I14201" s="88">
        <v>0</v>
      </c>
      <c r="J14201" s="88">
        <v>0</v>
      </c>
      <c r="K14201" s="88">
        <v>0</v>
      </c>
      <c r="L14201" s="89">
        <v>0</v>
      </c>
      <c r="M14201">
        <v>1</v>
      </c>
    </row>
    <row r="14202" spans="1:13" ht="15" x14ac:dyDescent="0.25">
      <c r="A14202" s="42" t="str">
        <f>'MRC NP, CWE NP, P'!A14178</f>
        <v>3c_change</v>
      </c>
      <c r="B14202" s="43" t="str">
        <f>'MRC NP, CWE NP, P'!B14178</f>
        <v>C</v>
      </c>
      <c r="C14202" s="43" t="str">
        <f>'MRC NP, CWE NP, P'!C14178</f>
        <v>Winter</v>
      </c>
      <c r="D14202" s="43" t="str">
        <f>'MRC NP, CWE NP, P'!D14178</f>
        <v>Weekday</v>
      </c>
      <c r="E14202" s="43">
        <f>'MRC NP, CWE NP, P'!E14178</f>
        <v>20190225</v>
      </c>
      <c r="F14202" s="43">
        <f>'MRC NP, CWE NP, P'!F14178</f>
        <v>17</v>
      </c>
      <c r="G14202" s="88">
        <f>'MRC NP, CWE NP, P'!Q14178-'MRC NP, CWE NP, P'!S14178</f>
        <v>1.1300000000000026</v>
      </c>
      <c r="H14202" s="88">
        <f>'MRC NP, CWE NP, P'!Q14178-'MRC NP, CWE NP, P'!T14178</f>
        <v>-0.94999999999999574</v>
      </c>
      <c r="I14202" s="88">
        <v>2.8500000000000014</v>
      </c>
      <c r="J14202" s="88">
        <v>4.93</v>
      </c>
      <c r="K14202" s="88">
        <v>0</v>
      </c>
      <c r="L14202" s="89">
        <v>4.93</v>
      </c>
      <c r="M14202">
        <v>4</v>
      </c>
    </row>
    <row r="14203" spans="1:13" ht="15" x14ac:dyDescent="0.25">
      <c r="A14203" s="42" t="str">
        <f>'MRC NP, CWE NP, P'!A14179</f>
        <v>3c_change</v>
      </c>
      <c r="B14203" s="43" t="str">
        <f>'MRC NP, CWE NP, P'!B14179</f>
        <v>C</v>
      </c>
      <c r="C14203" s="43" t="str">
        <f>'MRC NP, CWE NP, P'!C14179</f>
        <v>Winter</v>
      </c>
      <c r="D14203" s="43" t="str">
        <f>'MRC NP, CWE NP, P'!D14179</f>
        <v>Weekday</v>
      </c>
      <c r="E14203" s="43">
        <f>'MRC NP, CWE NP, P'!E14179</f>
        <v>20190225</v>
      </c>
      <c r="F14203" s="43">
        <f>'MRC NP, CWE NP, P'!F14179</f>
        <v>18</v>
      </c>
      <c r="G14203" s="88">
        <f>'MRC NP, CWE NP, P'!Q14179-'MRC NP, CWE NP, P'!S14179</f>
        <v>0.76999999999999602</v>
      </c>
      <c r="H14203" s="88">
        <f>'MRC NP, CWE NP, P'!Q14179-'MRC NP, CWE NP, P'!T14179</f>
        <v>-1.1700000000000017</v>
      </c>
      <c r="I14203" s="88">
        <v>0.57999999999999829</v>
      </c>
      <c r="J14203" s="88">
        <v>2.519999999999996</v>
      </c>
      <c r="K14203" s="88">
        <v>0</v>
      </c>
      <c r="L14203" s="89">
        <v>2.519999999999996</v>
      </c>
      <c r="M14203">
        <v>4</v>
      </c>
    </row>
    <row r="14204" spans="1:13" ht="15" x14ac:dyDescent="0.25">
      <c r="A14204" s="42" t="str">
        <f>'MRC NP, CWE NP, P'!A14180</f>
        <v>3c_change</v>
      </c>
      <c r="B14204" s="43" t="str">
        <f>'MRC NP, CWE NP, P'!B14180</f>
        <v>C</v>
      </c>
      <c r="C14204" s="43" t="str">
        <f>'MRC NP, CWE NP, P'!C14180</f>
        <v>Winter</v>
      </c>
      <c r="D14204" s="43" t="str">
        <f>'MRC NP, CWE NP, P'!D14180</f>
        <v>Weekday</v>
      </c>
      <c r="E14204" s="43">
        <f>'MRC NP, CWE NP, P'!E14180</f>
        <v>20190225</v>
      </c>
      <c r="F14204" s="43">
        <f>'MRC NP, CWE NP, P'!F14180</f>
        <v>19</v>
      </c>
      <c r="G14204" s="88">
        <f>'MRC NP, CWE NP, P'!Q14180-'MRC NP, CWE NP, P'!S14180</f>
        <v>0</v>
      </c>
      <c r="H14204" s="88">
        <f>'MRC NP, CWE NP, P'!Q14180-'MRC NP, CWE NP, P'!T14180</f>
        <v>0</v>
      </c>
      <c r="I14204" s="88">
        <v>0</v>
      </c>
      <c r="J14204" s="88">
        <v>0</v>
      </c>
      <c r="K14204" s="88">
        <v>0</v>
      </c>
      <c r="L14204" s="89">
        <v>0</v>
      </c>
      <c r="M14204">
        <v>1</v>
      </c>
    </row>
    <row r="14205" spans="1:13" ht="15" x14ac:dyDescent="0.25">
      <c r="A14205" s="42" t="str">
        <f>'MRC NP, CWE NP, P'!A14181</f>
        <v>3c_change</v>
      </c>
      <c r="B14205" s="43" t="str">
        <f>'MRC NP, CWE NP, P'!B14181</f>
        <v>C</v>
      </c>
      <c r="C14205" s="43" t="str">
        <f>'MRC NP, CWE NP, P'!C14181</f>
        <v>Winter</v>
      </c>
      <c r="D14205" s="43" t="str">
        <f>'MRC NP, CWE NP, P'!D14181</f>
        <v>Weekday</v>
      </c>
      <c r="E14205" s="43">
        <f>'MRC NP, CWE NP, P'!E14181</f>
        <v>20190225</v>
      </c>
      <c r="F14205" s="43">
        <f>'MRC NP, CWE NP, P'!F14181</f>
        <v>20</v>
      </c>
      <c r="G14205" s="88">
        <f>'MRC NP, CWE NP, P'!Q14181-'MRC NP, CWE NP, P'!S14181</f>
        <v>0</v>
      </c>
      <c r="H14205" s="88">
        <f>'MRC NP, CWE NP, P'!Q14181-'MRC NP, CWE NP, P'!T14181</f>
        <v>0</v>
      </c>
      <c r="I14205" s="88">
        <v>0</v>
      </c>
      <c r="J14205" s="88">
        <v>0</v>
      </c>
      <c r="K14205" s="88">
        <v>0</v>
      </c>
      <c r="L14205" s="89">
        <v>0</v>
      </c>
      <c r="M14205">
        <v>1</v>
      </c>
    </row>
    <row r="14206" spans="1:13" ht="15" x14ac:dyDescent="0.25">
      <c r="A14206" s="42" t="str">
        <f>'MRC NP, CWE NP, P'!A14182</f>
        <v>3c_change</v>
      </c>
      <c r="B14206" s="43" t="str">
        <f>'MRC NP, CWE NP, P'!B14182</f>
        <v>C</v>
      </c>
      <c r="C14206" s="43" t="str">
        <f>'MRC NP, CWE NP, P'!C14182</f>
        <v>Winter</v>
      </c>
      <c r="D14206" s="43" t="str">
        <f>'MRC NP, CWE NP, P'!D14182</f>
        <v>Weekday</v>
      </c>
      <c r="E14206" s="43">
        <f>'MRC NP, CWE NP, P'!E14182</f>
        <v>20190225</v>
      </c>
      <c r="F14206" s="43">
        <f>'MRC NP, CWE NP, P'!F14182</f>
        <v>21</v>
      </c>
      <c r="G14206" s="88">
        <f>'MRC NP, CWE NP, P'!Q14182-'MRC NP, CWE NP, P'!S14182</f>
        <v>0</v>
      </c>
      <c r="H14206" s="88">
        <f>'MRC NP, CWE NP, P'!Q14182-'MRC NP, CWE NP, P'!T14182</f>
        <v>0</v>
      </c>
      <c r="I14206" s="88">
        <v>0</v>
      </c>
      <c r="J14206" s="88">
        <v>0</v>
      </c>
      <c r="K14206" s="88">
        <v>0</v>
      </c>
      <c r="L14206" s="89">
        <v>0</v>
      </c>
      <c r="M14206">
        <v>1</v>
      </c>
    </row>
    <row r="14207" spans="1:13" ht="15" x14ac:dyDescent="0.25">
      <c r="A14207" s="42" t="str">
        <f>'MRC NP, CWE NP, P'!A14183</f>
        <v>3c_change</v>
      </c>
      <c r="B14207" s="43" t="str">
        <f>'MRC NP, CWE NP, P'!B14183</f>
        <v>C</v>
      </c>
      <c r="C14207" s="43" t="str">
        <f>'MRC NP, CWE NP, P'!C14183</f>
        <v>Winter</v>
      </c>
      <c r="D14207" s="43" t="str">
        <f>'MRC NP, CWE NP, P'!D14183</f>
        <v>Weekday</v>
      </c>
      <c r="E14207" s="43">
        <f>'MRC NP, CWE NP, P'!E14183</f>
        <v>20190225</v>
      </c>
      <c r="F14207" s="43">
        <f>'MRC NP, CWE NP, P'!F14183</f>
        <v>22</v>
      </c>
      <c r="G14207" s="88">
        <f>'MRC NP, CWE NP, P'!Q14183-'MRC NP, CWE NP, P'!S14183</f>
        <v>0</v>
      </c>
      <c r="H14207" s="88">
        <f>'MRC NP, CWE NP, P'!Q14183-'MRC NP, CWE NP, P'!T14183</f>
        <v>0</v>
      </c>
      <c r="I14207" s="88">
        <v>0</v>
      </c>
      <c r="J14207" s="88">
        <v>0</v>
      </c>
      <c r="K14207" s="88">
        <v>0</v>
      </c>
      <c r="L14207" s="89">
        <v>0</v>
      </c>
      <c r="M14207">
        <v>1</v>
      </c>
    </row>
    <row r="14208" spans="1:13" ht="15" x14ac:dyDescent="0.25">
      <c r="A14208" s="42" t="str">
        <f>'MRC NP, CWE NP, P'!A14184</f>
        <v>3c_change</v>
      </c>
      <c r="B14208" s="43" t="str">
        <f>'MRC NP, CWE NP, P'!B14184</f>
        <v>C</v>
      </c>
      <c r="C14208" s="43" t="str">
        <f>'MRC NP, CWE NP, P'!C14184</f>
        <v>Winter</v>
      </c>
      <c r="D14208" s="43" t="str">
        <f>'MRC NP, CWE NP, P'!D14184</f>
        <v>Weekday</v>
      </c>
      <c r="E14208" s="43">
        <f>'MRC NP, CWE NP, P'!E14184</f>
        <v>20190225</v>
      </c>
      <c r="F14208" s="43">
        <f>'MRC NP, CWE NP, P'!F14184</f>
        <v>23</v>
      </c>
      <c r="G14208" s="88">
        <f>'MRC NP, CWE NP, P'!Q14184-'MRC NP, CWE NP, P'!S14184</f>
        <v>0</v>
      </c>
      <c r="H14208" s="88">
        <f>'MRC NP, CWE NP, P'!Q14184-'MRC NP, CWE NP, P'!T14184</f>
        <v>0</v>
      </c>
      <c r="I14208" s="88">
        <v>0</v>
      </c>
      <c r="J14208" s="88">
        <v>0</v>
      </c>
      <c r="K14208" s="88">
        <v>0</v>
      </c>
      <c r="L14208" s="89">
        <v>0</v>
      </c>
      <c r="M14208">
        <v>1</v>
      </c>
    </row>
    <row r="14209" spans="1:13" ht="15" x14ac:dyDescent="0.25">
      <c r="A14209" s="42" t="str">
        <f>'MRC NP, CWE NP, P'!A14185</f>
        <v>3c_change</v>
      </c>
      <c r="B14209" s="43" t="str">
        <f>'MRC NP, CWE NP, P'!B14185</f>
        <v>C</v>
      </c>
      <c r="C14209" s="43" t="str">
        <f>'MRC NP, CWE NP, P'!C14185</f>
        <v>Winter</v>
      </c>
      <c r="D14209" s="43" t="str">
        <f>'MRC NP, CWE NP, P'!D14185</f>
        <v>Weekday</v>
      </c>
      <c r="E14209" s="43">
        <f>'MRC NP, CWE NP, P'!E14185</f>
        <v>20190225</v>
      </c>
      <c r="F14209" s="43">
        <f>'MRC NP, CWE NP, P'!F14185</f>
        <v>24</v>
      </c>
      <c r="G14209" s="88">
        <f>'MRC NP, CWE NP, P'!Q14185-'MRC NP, CWE NP, P'!S14185</f>
        <v>0</v>
      </c>
      <c r="H14209" s="88">
        <f>'MRC NP, CWE NP, P'!Q14185-'MRC NP, CWE NP, P'!T14185</f>
        <v>0</v>
      </c>
      <c r="I14209" s="88">
        <v>0</v>
      </c>
      <c r="J14209" s="88">
        <v>0</v>
      </c>
      <c r="K14209" s="88">
        <v>0</v>
      </c>
      <c r="L14209" s="89">
        <v>0</v>
      </c>
      <c r="M14209">
        <v>1</v>
      </c>
    </row>
    <row r="14210" spans="1:13" ht="15" x14ac:dyDescent="0.25">
      <c r="A14210" s="42" t="str">
        <f>'MRC NP, CWE NP, P'!A14186</f>
        <v>3c_change</v>
      </c>
      <c r="B14210" s="43" t="str">
        <f>'MRC NP, CWE NP, P'!B14186</f>
        <v>C</v>
      </c>
      <c r="C14210" s="43" t="str">
        <f>'MRC NP, CWE NP, P'!C14186</f>
        <v>Winter</v>
      </c>
      <c r="D14210" s="43" t="str">
        <f>'MRC NP, CWE NP, P'!D14186</f>
        <v>Weekday</v>
      </c>
      <c r="E14210" s="43">
        <f>'MRC NP, CWE NP, P'!E14186</f>
        <v>20190226</v>
      </c>
      <c r="F14210" s="43">
        <f>'MRC NP, CWE NP, P'!F14186</f>
        <v>1</v>
      </c>
      <c r="G14210" s="88">
        <f>'MRC NP, CWE NP, P'!Q14186-'MRC NP, CWE NP, P'!S14186</f>
        <v>0</v>
      </c>
      <c r="H14210" s="88">
        <f>'MRC NP, CWE NP, P'!Q14186-'MRC NP, CWE NP, P'!T14186</f>
        <v>0</v>
      </c>
      <c r="I14210" s="88">
        <v>0</v>
      </c>
      <c r="J14210" s="88">
        <v>0</v>
      </c>
      <c r="K14210" s="88">
        <v>0</v>
      </c>
      <c r="L14210" s="89">
        <v>0</v>
      </c>
      <c r="M14210">
        <v>1</v>
      </c>
    </row>
    <row r="14211" spans="1:13" ht="15" x14ac:dyDescent="0.25">
      <c r="A14211" s="42" t="str">
        <f>'MRC NP, CWE NP, P'!A14187</f>
        <v>3c_change</v>
      </c>
      <c r="B14211" s="43" t="str">
        <f>'MRC NP, CWE NP, P'!B14187</f>
        <v>C</v>
      </c>
      <c r="C14211" s="43" t="str">
        <f>'MRC NP, CWE NP, P'!C14187</f>
        <v>Winter</v>
      </c>
      <c r="D14211" s="43" t="str">
        <f>'MRC NP, CWE NP, P'!D14187</f>
        <v>Weekday</v>
      </c>
      <c r="E14211" s="43">
        <f>'MRC NP, CWE NP, P'!E14187</f>
        <v>20190226</v>
      </c>
      <c r="F14211" s="43">
        <f>'MRC NP, CWE NP, P'!F14187</f>
        <v>2</v>
      </c>
      <c r="G14211" s="88">
        <f>'MRC NP, CWE NP, P'!Q14187-'MRC NP, CWE NP, P'!S14187</f>
        <v>0</v>
      </c>
      <c r="H14211" s="88">
        <f>'MRC NP, CWE NP, P'!Q14187-'MRC NP, CWE NP, P'!T14187</f>
        <v>0</v>
      </c>
      <c r="I14211" s="88">
        <v>0</v>
      </c>
      <c r="J14211" s="88">
        <v>0</v>
      </c>
      <c r="K14211" s="88">
        <v>0</v>
      </c>
      <c r="L14211" s="89">
        <v>0</v>
      </c>
      <c r="M14211">
        <v>1</v>
      </c>
    </row>
    <row r="14212" spans="1:13" ht="15" x14ac:dyDescent="0.25">
      <c r="A14212" s="42" t="str">
        <f>'MRC NP, CWE NP, P'!A14188</f>
        <v>3c_change</v>
      </c>
      <c r="B14212" s="43" t="str">
        <f>'MRC NP, CWE NP, P'!B14188</f>
        <v>C</v>
      </c>
      <c r="C14212" s="43" t="str">
        <f>'MRC NP, CWE NP, P'!C14188</f>
        <v>Winter</v>
      </c>
      <c r="D14212" s="43" t="str">
        <f>'MRC NP, CWE NP, P'!D14188</f>
        <v>Weekday</v>
      </c>
      <c r="E14212" s="43">
        <f>'MRC NP, CWE NP, P'!E14188</f>
        <v>20190226</v>
      </c>
      <c r="F14212" s="43">
        <f>'MRC NP, CWE NP, P'!F14188</f>
        <v>3</v>
      </c>
      <c r="G14212" s="88">
        <f>'MRC NP, CWE NP, P'!Q14188-'MRC NP, CWE NP, P'!S14188</f>
        <v>0</v>
      </c>
      <c r="H14212" s="88">
        <f>'MRC NP, CWE NP, P'!Q14188-'MRC NP, CWE NP, P'!T14188</f>
        <v>0</v>
      </c>
      <c r="I14212" s="88">
        <v>0</v>
      </c>
      <c r="J14212" s="88">
        <v>0</v>
      </c>
      <c r="K14212" s="88">
        <v>0</v>
      </c>
      <c r="L14212" s="89">
        <v>0</v>
      </c>
      <c r="M14212">
        <v>1</v>
      </c>
    </row>
    <row r="14213" spans="1:13" ht="15" x14ac:dyDescent="0.25">
      <c r="A14213" s="42" t="str">
        <f>'MRC NP, CWE NP, P'!A14189</f>
        <v>3c_change</v>
      </c>
      <c r="B14213" s="43" t="str">
        <f>'MRC NP, CWE NP, P'!B14189</f>
        <v>C</v>
      </c>
      <c r="C14213" s="43" t="str">
        <f>'MRC NP, CWE NP, P'!C14189</f>
        <v>Winter</v>
      </c>
      <c r="D14213" s="43" t="str">
        <f>'MRC NP, CWE NP, P'!D14189</f>
        <v>Weekday</v>
      </c>
      <c r="E14213" s="43">
        <f>'MRC NP, CWE NP, P'!E14189</f>
        <v>20190226</v>
      </c>
      <c r="F14213" s="43">
        <f>'MRC NP, CWE NP, P'!F14189</f>
        <v>4</v>
      </c>
      <c r="G14213" s="88">
        <f>'MRC NP, CWE NP, P'!Q14189-'MRC NP, CWE NP, P'!S14189</f>
        <v>0</v>
      </c>
      <c r="H14213" s="88">
        <f>'MRC NP, CWE NP, P'!Q14189-'MRC NP, CWE NP, P'!T14189</f>
        <v>0</v>
      </c>
      <c r="I14213" s="88">
        <v>0</v>
      </c>
      <c r="J14213" s="88">
        <v>0</v>
      </c>
      <c r="K14213" s="88">
        <v>0</v>
      </c>
      <c r="L14213" s="89">
        <v>0</v>
      </c>
      <c r="M14213">
        <v>1</v>
      </c>
    </row>
    <row r="14214" spans="1:13" ht="15" x14ac:dyDescent="0.25">
      <c r="A14214" s="42" t="str">
        <f>'MRC NP, CWE NP, P'!A14190</f>
        <v>3c_change</v>
      </c>
      <c r="B14214" s="43" t="str">
        <f>'MRC NP, CWE NP, P'!B14190</f>
        <v>C</v>
      </c>
      <c r="C14214" s="43" t="str">
        <f>'MRC NP, CWE NP, P'!C14190</f>
        <v>Winter</v>
      </c>
      <c r="D14214" s="43" t="str">
        <f>'MRC NP, CWE NP, P'!D14190</f>
        <v>Weekday</v>
      </c>
      <c r="E14214" s="43">
        <f>'MRC NP, CWE NP, P'!E14190</f>
        <v>20190226</v>
      </c>
      <c r="F14214" s="43">
        <f>'MRC NP, CWE NP, P'!F14190</f>
        <v>5</v>
      </c>
      <c r="G14214" s="88">
        <f>'MRC NP, CWE NP, P'!Q14190-'MRC NP, CWE NP, P'!S14190</f>
        <v>0</v>
      </c>
      <c r="H14214" s="88">
        <f>'MRC NP, CWE NP, P'!Q14190-'MRC NP, CWE NP, P'!T14190</f>
        <v>0</v>
      </c>
      <c r="I14214" s="88">
        <v>0</v>
      </c>
      <c r="J14214" s="88">
        <v>0</v>
      </c>
      <c r="K14214" s="88">
        <v>0</v>
      </c>
      <c r="L14214" s="89">
        <v>0</v>
      </c>
      <c r="M14214">
        <v>1</v>
      </c>
    </row>
    <row r="14215" spans="1:13" ht="15" x14ac:dyDescent="0.25">
      <c r="A14215" s="42" t="str">
        <f>'MRC NP, CWE NP, P'!A14191</f>
        <v>3c_change</v>
      </c>
      <c r="B14215" s="43" t="str">
        <f>'MRC NP, CWE NP, P'!B14191</f>
        <v>C</v>
      </c>
      <c r="C14215" s="43" t="str">
        <f>'MRC NP, CWE NP, P'!C14191</f>
        <v>Winter</v>
      </c>
      <c r="D14215" s="43" t="str">
        <f>'MRC NP, CWE NP, P'!D14191</f>
        <v>Weekday</v>
      </c>
      <c r="E14215" s="43">
        <f>'MRC NP, CWE NP, P'!E14191</f>
        <v>20190226</v>
      </c>
      <c r="F14215" s="43">
        <f>'MRC NP, CWE NP, P'!F14191</f>
        <v>6</v>
      </c>
      <c r="G14215" s="88">
        <f>'MRC NP, CWE NP, P'!Q14191-'MRC NP, CWE NP, P'!S14191</f>
        <v>0</v>
      </c>
      <c r="H14215" s="88">
        <f>'MRC NP, CWE NP, P'!Q14191-'MRC NP, CWE NP, P'!T14191</f>
        <v>0</v>
      </c>
      <c r="I14215" s="88">
        <v>0</v>
      </c>
      <c r="J14215" s="88">
        <v>0</v>
      </c>
      <c r="K14215" s="88">
        <v>0</v>
      </c>
      <c r="L14215" s="89">
        <v>0</v>
      </c>
      <c r="M14215">
        <v>1</v>
      </c>
    </row>
    <row r="14216" spans="1:13" ht="15" x14ac:dyDescent="0.25">
      <c r="A14216" s="42" t="str">
        <f>'MRC NP, CWE NP, P'!A14192</f>
        <v>3c_change</v>
      </c>
      <c r="B14216" s="43" t="str">
        <f>'MRC NP, CWE NP, P'!B14192</f>
        <v>C</v>
      </c>
      <c r="C14216" s="43" t="str">
        <f>'MRC NP, CWE NP, P'!C14192</f>
        <v>Winter</v>
      </c>
      <c r="D14216" s="43" t="str">
        <f>'MRC NP, CWE NP, P'!D14192</f>
        <v>Weekday</v>
      </c>
      <c r="E14216" s="43">
        <f>'MRC NP, CWE NP, P'!E14192</f>
        <v>20190226</v>
      </c>
      <c r="F14216" s="43">
        <f>'MRC NP, CWE NP, P'!F14192</f>
        <v>7</v>
      </c>
      <c r="G14216" s="88">
        <f>'MRC NP, CWE NP, P'!Q14192-'MRC NP, CWE NP, P'!S14192</f>
        <v>0</v>
      </c>
      <c r="H14216" s="88">
        <f>'MRC NP, CWE NP, P'!Q14192-'MRC NP, CWE NP, P'!T14192</f>
        <v>0</v>
      </c>
      <c r="I14216" s="88">
        <v>0</v>
      </c>
      <c r="J14216" s="88">
        <v>0</v>
      </c>
      <c r="K14216" s="88">
        <v>0</v>
      </c>
      <c r="L14216" s="89">
        <v>0</v>
      </c>
      <c r="M14216">
        <v>1</v>
      </c>
    </row>
    <row r="14217" spans="1:13" ht="15" x14ac:dyDescent="0.25">
      <c r="A14217" s="42" t="str">
        <f>'MRC NP, CWE NP, P'!A14193</f>
        <v>3c_change</v>
      </c>
      <c r="B14217" s="43" t="str">
        <f>'MRC NP, CWE NP, P'!B14193</f>
        <v>C</v>
      </c>
      <c r="C14217" s="43" t="str">
        <f>'MRC NP, CWE NP, P'!C14193</f>
        <v>Winter</v>
      </c>
      <c r="D14217" s="43" t="str">
        <f>'MRC NP, CWE NP, P'!D14193</f>
        <v>Weekday</v>
      </c>
      <c r="E14217" s="43">
        <f>'MRC NP, CWE NP, P'!E14193</f>
        <v>20190226</v>
      </c>
      <c r="F14217" s="43">
        <f>'MRC NP, CWE NP, P'!F14193</f>
        <v>8</v>
      </c>
      <c r="G14217" s="88">
        <f>'MRC NP, CWE NP, P'!Q14193-'MRC NP, CWE NP, P'!S14193</f>
        <v>0</v>
      </c>
      <c r="H14217" s="88">
        <f>'MRC NP, CWE NP, P'!Q14193-'MRC NP, CWE NP, P'!T14193</f>
        <v>0</v>
      </c>
      <c r="I14217" s="88">
        <v>0</v>
      </c>
      <c r="J14217" s="88">
        <v>0</v>
      </c>
      <c r="K14217" s="88">
        <v>0</v>
      </c>
      <c r="L14217" s="89">
        <v>0</v>
      </c>
      <c r="M14217">
        <v>1</v>
      </c>
    </row>
    <row r="14218" spans="1:13" ht="15" x14ac:dyDescent="0.25">
      <c r="A14218" s="42" t="str">
        <f>'MRC NP, CWE NP, P'!A14194</f>
        <v>3c_change</v>
      </c>
      <c r="B14218" s="43" t="str">
        <f>'MRC NP, CWE NP, P'!B14194</f>
        <v>C</v>
      </c>
      <c r="C14218" s="43" t="str">
        <f>'MRC NP, CWE NP, P'!C14194</f>
        <v>Winter</v>
      </c>
      <c r="D14218" s="43" t="str">
        <f>'MRC NP, CWE NP, P'!D14194</f>
        <v>Weekday</v>
      </c>
      <c r="E14218" s="43">
        <f>'MRC NP, CWE NP, P'!E14194</f>
        <v>20190226</v>
      </c>
      <c r="F14218" s="43">
        <f>'MRC NP, CWE NP, P'!F14194</f>
        <v>9</v>
      </c>
      <c r="G14218" s="88">
        <f>'MRC NP, CWE NP, P'!Q14194-'MRC NP, CWE NP, P'!S14194</f>
        <v>0</v>
      </c>
      <c r="H14218" s="88">
        <f>'MRC NP, CWE NP, P'!Q14194-'MRC NP, CWE NP, P'!T14194</f>
        <v>0</v>
      </c>
      <c r="I14218" s="88">
        <v>0</v>
      </c>
      <c r="J14218" s="88">
        <v>0</v>
      </c>
      <c r="K14218" s="88">
        <v>0</v>
      </c>
      <c r="L14218" s="89">
        <v>0</v>
      </c>
      <c r="M14218">
        <v>1</v>
      </c>
    </row>
    <row r="14219" spans="1:13" ht="15" x14ac:dyDescent="0.25">
      <c r="A14219" s="42" t="str">
        <f>'MRC NP, CWE NP, P'!A14195</f>
        <v>3c_change</v>
      </c>
      <c r="B14219" s="43" t="str">
        <f>'MRC NP, CWE NP, P'!B14195</f>
        <v>C</v>
      </c>
      <c r="C14219" s="43" t="str">
        <f>'MRC NP, CWE NP, P'!C14195</f>
        <v>Winter</v>
      </c>
      <c r="D14219" s="43" t="str">
        <f>'MRC NP, CWE NP, P'!D14195</f>
        <v>Weekday</v>
      </c>
      <c r="E14219" s="43">
        <f>'MRC NP, CWE NP, P'!E14195</f>
        <v>20190226</v>
      </c>
      <c r="F14219" s="43">
        <f>'MRC NP, CWE NP, P'!F14195</f>
        <v>10</v>
      </c>
      <c r="G14219" s="88">
        <f>'MRC NP, CWE NP, P'!Q14195-'MRC NP, CWE NP, P'!S14195</f>
        <v>0</v>
      </c>
      <c r="H14219" s="88">
        <f>'MRC NP, CWE NP, P'!Q14195-'MRC NP, CWE NP, P'!T14195</f>
        <v>0</v>
      </c>
      <c r="I14219" s="88">
        <v>0</v>
      </c>
      <c r="J14219" s="88">
        <v>0</v>
      </c>
      <c r="K14219" s="88">
        <v>0</v>
      </c>
      <c r="L14219" s="89">
        <v>0</v>
      </c>
      <c r="M14219">
        <v>1</v>
      </c>
    </row>
    <row r="14220" spans="1:13" ht="15" x14ac:dyDescent="0.25">
      <c r="A14220" s="42" t="str">
        <f>'MRC NP, CWE NP, P'!A14196</f>
        <v>3c_change</v>
      </c>
      <c r="B14220" s="43" t="str">
        <f>'MRC NP, CWE NP, P'!B14196</f>
        <v>C</v>
      </c>
      <c r="C14220" s="43" t="str">
        <f>'MRC NP, CWE NP, P'!C14196</f>
        <v>Winter</v>
      </c>
      <c r="D14220" s="43" t="str">
        <f>'MRC NP, CWE NP, P'!D14196</f>
        <v>Weekday</v>
      </c>
      <c r="E14220" s="43">
        <f>'MRC NP, CWE NP, P'!E14196</f>
        <v>20190226</v>
      </c>
      <c r="F14220" s="43">
        <f>'MRC NP, CWE NP, P'!F14196</f>
        <v>11</v>
      </c>
      <c r="G14220" s="88">
        <f>'MRC NP, CWE NP, P'!Q14196-'MRC NP, CWE NP, P'!S14196</f>
        <v>0</v>
      </c>
      <c r="H14220" s="88">
        <f>'MRC NP, CWE NP, P'!Q14196-'MRC NP, CWE NP, P'!T14196</f>
        <v>0</v>
      </c>
      <c r="I14220" s="88">
        <v>0</v>
      </c>
      <c r="J14220" s="88">
        <v>0</v>
      </c>
      <c r="K14220" s="88">
        <v>0</v>
      </c>
      <c r="L14220" s="89">
        <v>0</v>
      </c>
      <c r="M14220">
        <v>1</v>
      </c>
    </row>
    <row r="14221" spans="1:13" ht="15" x14ac:dyDescent="0.25">
      <c r="A14221" s="42" t="str">
        <f>'MRC NP, CWE NP, P'!A14197</f>
        <v>3c_change</v>
      </c>
      <c r="B14221" s="43" t="str">
        <f>'MRC NP, CWE NP, P'!B14197</f>
        <v>C</v>
      </c>
      <c r="C14221" s="43" t="str">
        <f>'MRC NP, CWE NP, P'!C14197</f>
        <v>Winter</v>
      </c>
      <c r="D14221" s="43" t="str">
        <f>'MRC NP, CWE NP, P'!D14197</f>
        <v>Weekday</v>
      </c>
      <c r="E14221" s="43">
        <f>'MRC NP, CWE NP, P'!E14197</f>
        <v>20190226</v>
      </c>
      <c r="F14221" s="43">
        <f>'MRC NP, CWE NP, P'!F14197</f>
        <v>12</v>
      </c>
      <c r="G14221" s="88">
        <f>'MRC NP, CWE NP, P'!Q14197-'MRC NP, CWE NP, P'!S14197</f>
        <v>0</v>
      </c>
      <c r="H14221" s="88">
        <f>'MRC NP, CWE NP, P'!Q14197-'MRC NP, CWE NP, P'!T14197</f>
        <v>0</v>
      </c>
      <c r="I14221" s="88">
        <v>0</v>
      </c>
      <c r="J14221" s="88">
        <v>0</v>
      </c>
      <c r="K14221" s="88">
        <v>0</v>
      </c>
      <c r="L14221" s="89">
        <v>0</v>
      </c>
      <c r="M14221">
        <v>1</v>
      </c>
    </row>
    <row r="14222" spans="1:13" ht="15" x14ac:dyDescent="0.25">
      <c r="A14222" s="42" t="str">
        <f>'MRC NP, CWE NP, P'!A14198</f>
        <v>3c_change</v>
      </c>
      <c r="B14222" s="43" t="str">
        <f>'MRC NP, CWE NP, P'!B14198</f>
        <v>C</v>
      </c>
      <c r="C14222" s="43" t="str">
        <f>'MRC NP, CWE NP, P'!C14198</f>
        <v>Winter</v>
      </c>
      <c r="D14222" s="43" t="str">
        <f>'MRC NP, CWE NP, P'!D14198</f>
        <v>Weekday</v>
      </c>
      <c r="E14222" s="43">
        <f>'MRC NP, CWE NP, P'!E14198</f>
        <v>20190226</v>
      </c>
      <c r="F14222" s="43">
        <f>'MRC NP, CWE NP, P'!F14198</f>
        <v>13</v>
      </c>
      <c r="G14222" s="88">
        <f>'MRC NP, CWE NP, P'!Q14198-'MRC NP, CWE NP, P'!S14198</f>
        <v>0</v>
      </c>
      <c r="H14222" s="88">
        <f>'MRC NP, CWE NP, P'!Q14198-'MRC NP, CWE NP, P'!T14198</f>
        <v>0</v>
      </c>
      <c r="I14222" s="88">
        <v>0</v>
      </c>
      <c r="J14222" s="88">
        <v>0</v>
      </c>
      <c r="K14222" s="88">
        <v>0</v>
      </c>
      <c r="L14222" s="89">
        <v>0</v>
      </c>
      <c r="M14222">
        <v>1</v>
      </c>
    </row>
    <row r="14223" spans="1:13" ht="15" x14ac:dyDescent="0.25">
      <c r="A14223" s="42" t="str">
        <f>'MRC NP, CWE NP, P'!A14199</f>
        <v>3c_change</v>
      </c>
      <c r="B14223" s="43" t="str">
        <f>'MRC NP, CWE NP, P'!B14199</f>
        <v>C</v>
      </c>
      <c r="C14223" s="43" t="str">
        <f>'MRC NP, CWE NP, P'!C14199</f>
        <v>Winter</v>
      </c>
      <c r="D14223" s="43" t="str">
        <f>'MRC NP, CWE NP, P'!D14199</f>
        <v>Weekday</v>
      </c>
      <c r="E14223" s="43">
        <f>'MRC NP, CWE NP, P'!E14199</f>
        <v>20190226</v>
      </c>
      <c r="F14223" s="43">
        <f>'MRC NP, CWE NP, P'!F14199</f>
        <v>14</v>
      </c>
      <c r="G14223" s="88">
        <f>'MRC NP, CWE NP, P'!Q14199-'MRC NP, CWE NP, P'!S14199</f>
        <v>0</v>
      </c>
      <c r="H14223" s="88">
        <f>'MRC NP, CWE NP, P'!Q14199-'MRC NP, CWE NP, P'!T14199</f>
        <v>0</v>
      </c>
      <c r="I14223" s="88">
        <v>0</v>
      </c>
      <c r="J14223" s="88">
        <v>0</v>
      </c>
      <c r="K14223" s="88">
        <v>0</v>
      </c>
      <c r="L14223" s="89">
        <v>0</v>
      </c>
      <c r="M14223">
        <v>1</v>
      </c>
    </row>
    <row r="14224" spans="1:13" ht="15" x14ac:dyDescent="0.25">
      <c r="A14224" s="42" t="str">
        <f>'MRC NP, CWE NP, P'!A14200</f>
        <v>3c_change</v>
      </c>
      <c r="B14224" s="43" t="str">
        <f>'MRC NP, CWE NP, P'!B14200</f>
        <v>C</v>
      </c>
      <c r="C14224" s="43" t="str">
        <f>'MRC NP, CWE NP, P'!C14200</f>
        <v>Winter</v>
      </c>
      <c r="D14224" s="43" t="str">
        <f>'MRC NP, CWE NP, P'!D14200</f>
        <v>Weekday</v>
      </c>
      <c r="E14224" s="43">
        <f>'MRC NP, CWE NP, P'!E14200</f>
        <v>20190226</v>
      </c>
      <c r="F14224" s="43">
        <f>'MRC NP, CWE NP, P'!F14200</f>
        <v>15</v>
      </c>
      <c r="G14224" s="88">
        <f>'MRC NP, CWE NP, P'!Q14200-'MRC NP, CWE NP, P'!S14200</f>
        <v>0</v>
      </c>
      <c r="H14224" s="88">
        <f>'MRC NP, CWE NP, P'!Q14200-'MRC NP, CWE NP, P'!T14200</f>
        <v>0</v>
      </c>
      <c r="I14224" s="88">
        <v>0</v>
      </c>
      <c r="J14224" s="88">
        <v>0</v>
      </c>
      <c r="K14224" s="88">
        <v>0</v>
      </c>
      <c r="L14224" s="89">
        <v>0</v>
      </c>
      <c r="M14224">
        <v>1</v>
      </c>
    </row>
    <row r="14225" spans="1:13" ht="15" x14ac:dyDescent="0.25">
      <c r="A14225" s="42" t="str">
        <f>'MRC NP, CWE NP, P'!A14201</f>
        <v>3c_change</v>
      </c>
      <c r="B14225" s="43" t="str">
        <f>'MRC NP, CWE NP, P'!B14201</f>
        <v>C</v>
      </c>
      <c r="C14225" s="43" t="str">
        <f>'MRC NP, CWE NP, P'!C14201</f>
        <v>Winter</v>
      </c>
      <c r="D14225" s="43" t="str">
        <f>'MRC NP, CWE NP, P'!D14201</f>
        <v>Weekday</v>
      </c>
      <c r="E14225" s="43">
        <f>'MRC NP, CWE NP, P'!E14201</f>
        <v>20190226</v>
      </c>
      <c r="F14225" s="43">
        <f>'MRC NP, CWE NP, P'!F14201</f>
        <v>16</v>
      </c>
      <c r="G14225" s="88">
        <f>'MRC NP, CWE NP, P'!Q14201-'MRC NP, CWE NP, P'!S14201</f>
        <v>0</v>
      </c>
      <c r="H14225" s="88">
        <f>'MRC NP, CWE NP, P'!Q14201-'MRC NP, CWE NP, P'!T14201</f>
        <v>0</v>
      </c>
      <c r="I14225" s="88">
        <v>0</v>
      </c>
      <c r="J14225" s="88">
        <v>0</v>
      </c>
      <c r="K14225" s="88">
        <v>0</v>
      </c>
      <c r="L14225" s="89">
        <v>0</v>
      </c>
      <c r="M14225">
        <v>1</v>
      </c>
    </row>
    <row r="14226" spans="1:13" ht="15" x14ac:dyDescent="0.25">
      <c r="A14226" s="42" t="str">
        <f>'MRC NP, CWE NP, P'!A14202</f>
        <v>3c_change</v>
      </c>
      <c r="B14226" s="43" t="str">
        <f>'MRC NP, CWE NP, P'!B14202</f>
        <v>C</v>
      </c>
      <c r="C14226" s="43" t="str">
        <f>'MRC NP, CWE NP, P'!C14202</f>
        <v>Winter</v>
      </c>
      <c r="D14226" s="43" t="str">
        <f>'MRC NP, CWE NP, P'!D14202</f>
        <v>Weekday</v>
      </c>
      <c r="E14226" s="43">
        <f>'MRC NP, CWE NP, P'!E14202</f>
        <v>20190226</v>
      </c>
      <c r="F14226" s="43">
        <f>'MRC NP, CWE NP, P'!F14202</f>
        <v>17</v>
      </c>
      <c r="G14226" s="88">
        <f>'MRC NP, CWE NP, P'!Q14202-'MRC NP, CWE NP, P'!S14202</f>
        <v>2.5799999999999983</v>
      </c>
      <c r="H14226" s="88">
        <f>'MRC NP, CWE NP, P'!Q14202-'MRC NP, CWE NP, P'!T14202</f>
        <v>-3.8599999999999994</v>
      </c>
      <c r="I14226" s="88">
        <v>2.0700000000000003</v>
      </c>
      <c r="J14226" s="88">
        <v>8.509999999999998</v>
      </c>
      <c r="K14226" s="88">
        <v>0</v>
      </c>
      <c r="L14226" s="89">
        <v>8.509999999999998</v>
      </c>
      <c r="M14226">
        <v>4</v>
      </c>
    </row>
    <row r="14227" spans="1:13" ht="15" x14ac:dyDescent="0.25">
      <c r="A14227" s="42" t="str">
        <f>'MRC NP, CWE NP, P'!A14203</f>
        <v>3c_change</v>
      </c>
      <c r="B14227" s="43" t="str">
        <f>'MRC NP, CWE NP, P'!B14203</f>
        <v>C</v>
      </c>
      <c r="C14227" s="43" t="str">
        <f>'MRC NP, CWE NP, P'!C14203</f>
        <v>Winter</v>
      </c>
      <c r="D14227" s="43" t="str">
        <f>'MRC NP, CWE NP, P'!D14203</f>
        <v>Weekday</v>
      </c>
      <c r="E14227" s="43">
        <f>'MRC NP, CWE NP, P'!E14203</f>
        <v>20190226</v>
      </c>
      <c r="F14227" s="43">
        <f>'MRC NP, CWE NP, P'!F14203</f>
        <v>18</v>
      </c>
      <c r="G14227" s="88">
        <f>'MRC NP, CWE NP, P'!Q14203-'MRC NP, CWE NP, P'!S14203</f>
        <v>1.8699999999999974</v>
      </c>
      <c r="H14227" s="88">
        <f>'MRC NP, CWE NP, P'!Q14203-'MRC NP, CWE NP, P'!T14203</f>
        <v>-2.5399999999999991</v>
      </c>
      <c r="I14227" s="88">
        <v>0.95000000000000284</v>
      </c>
      <c r="J14227" s="88">
        <v>5.3599999999999994</v>
      </c>
      <c r="K14227" s="88">
        <v>1.5300000000000011</v>
      </c>
      <c r="L14227" s="89">
        <v>5.3599999999999994</v>
      </c>
      <c r="M14227">
        <v>5</v>
      </c>
    </row>
    <row r="14228" spans="1:13" ht="15" x14ac:dyDescent="0.25">
      <c r="A14228" s="42" t="str">
        <f>'MRC NP, CWE NP, P'!A14204</f>
        <v>3c_change</v>
      </c>
      <c r="B14228" s="43" t="str">
        <f>'MRC NP, CWE NP, P'!B14204</f>
        <v>C</v>
      </c>
      <c r="C14228" s="43" t="str">
        <f>'MRC NP, CWE NP, P'!C14204</f>
        <v>Winter</v>
      </c>
      <c r="D14228" s="43" t="str">
        <f>'MRC NP, CWE NP, P'!D14204</f>
        <v>Weekday</v>
      </c>
      <c r="E14228" s="43">
        <f>'MRC NP, CWE NP, P'!E14204</f>
        <v>20190226</v>
      </c>
      <c r="F14228" s="43">
        <f>'MRC NP, CWE NP, P'!F14204</f>
        <v>19</v>
      </c>
      <c r="G14228" s="88">
        <f>'MRC NP, CWE NP, P'!Q14204-'MRC NP, CWE NP, P'!S14204</f>
        <v>1.759999999999998</v>
      </c>
      <c r="H14228" s="88">
        <f>'MRC NP, CWE NP, P'!Q14204-'MRC NP, CWE NP, P'!T14204</f>
        <v>-0.46999999999999886</v>
      </c>
      <c r="I14228" s="88">
        <v>0</v>
      </c>
      <c r="J14228" s="88">
        <v>2.2299999999999969</v>
      </c>
      <c r="K14228" s="88">
        <v>0.60000000000000142</v>
      </c>
      <c r="L14228" s="89">
        <v>2.2299999999999969</v>
      </c>
      <c r="M14228">
        <v>4</v>
      </c>
    </row>
    <row r="14229" spans="1:13" ht="15" x14ac:dyDescent="0.25">
      <c r="A14229" s="42" t="str">
        <f>'MRC NP, CWE NP, P'!A14205</f>
        <v>3c_change</v>
      </c>
      <c r="B14229" s="43" t="str">
        <f>'MRC NP, CWE NP, P'!B14205</f>
        <v>C</v>
      </c>
      <c r="C14229" s="43" t="str">
        <f>'MRC NP, CWE NP, P'!C14205</f>
        <v>Winter</v>
      </c>
      <c r="D14229" s="43" t="str">
        <f>'MRC NP, CWE NP, P'!D14205</f>
        <v>Weekday</v>
      </c>
      <c r="E14229" s="43">
        <f>'MRC NP, CWE NP, P'!E14205</f>
        <v>20190226</v>
      </c>
      <c r="F14229" s="43">
        <f>'MRC NP, CWE NP, P'!F14205</f>
        <v>20</v>
      </c>
      <c r="G14229" s="88">
        <f>'MRC NP, CWE NP, P'!Q14205-'MRC NP, CWE NP, P'!S14205</f>
        <v>0</v>
      </c>
      <c r="H14229" s="88">
        <f>'MRC NP, CWE NP, P'!Q14205-'MRC NP, CWE NP, P'!T14205</f>
        <v>0</v>
      </c>
      <c r="I14229" s="88">
        <v>0</v>
      </c>
      <c r="J14229" s="88">
        <v>0</v>
      </c>
      <c r="K14229" s="88">
        <v>0</v>
      </c>
      <c r="L14229" s="89">
        <v>0</v>
      </c>
      <c r="M14229">
        <v>1</v>
      </c>
    </row>
    <row r="14230" spans="1:13" ht="15" x14ac:dyDescent="0.25">
      <c r="A14230" s="42" t="str">
        <f>'MRC NP, CWE NP, P'!A14206</f>
        <v>3c_change</v>
      </c>
      <c r="B14230" s="43" t="str">
        <f>'MRC NP, CWE NP, P'!B14206</f>
        <v>C</v>
      </c>
      <c r="C14230" s="43" t="str">
        <f>'MRC NP, CWE NP, P'!C14206</f>
        <v>Winter</v>
      </c>
      <c r="D14230" s="43" t="str">
        <f>'MRC NP, CWE NP, P'!D14206</f>
        <v>Weekday</v>
      </c>
      <c r="E14230" s="43">
        <f>'MRC NP, CWE NP, P'!E14206</f>
        <v>20190226</v>
      </c>
      <c r="F14230" s="43">
        <f>'MRC NP, CWE NP, P'!F14206</f>
        <v>21</v>
      </c>
      <c r="G14230" s="88">
        <f>'MRC NP, CWE NP, P'!Q14206-'MRC NP, CWE NP, P'!S14206</f>
        <v>0</v>
      </c>
      <c r="H14230" s="88">
        <f>'MRC NP, CWE NP, P'!Q14206-'MRC NP, CWE NP, P'!T14206</f>
        <v>0</v>
      </c>
      <c r="I14230" s="88">
        <v>0</v>
      </c>
      <c r="J14230" s="88">
        <v>0</v>
      </c>
      <c r="K14230" s="88">
        <v>0</v>
      </c>
      <c r="L14230" s="89">
        <v>0</v>
      </c>
      <c r="M14230">
        <v>1</v>
      </c>
    </row>
    <row r="14231" spans="1:13" ht="15" x14ac:dyDescent="0.25">
      <c r="A14231" s="42" t="str">
        <f>'MRC NP, CWE NP, P'!A14207</f>
        <v>3c_change</v>
      </c>
      <c r="B14231" s="43" t="str">
        <f>'MRC NP, CWE NP, P'!B14207</f>
        <v>C</v>
      </c>
      <c r="C14231" s="43" t="str">
        <f>'MRC NP, CWE NP, P'!C14207</f>
        <v>Winter</v>
      </c>
      <c r="D14231" s="43" t="str">
        <f>'MRC NP, CWE NP, P'!D14207</f>
        <v>Weekday</v>
      </c>
      <c r="E14231" s="43">
        <f>'MRC NP, CWE NP, P'!E14207</f>
        <v>20190226</v>
      </c>
      <c r="F14231" s="43">
        <f>'MRC NP, CWE NP, P'!F14207</f>
        <v>22</v>
      </c>
      <c r="G14231" s="88">
        <f>'MRC NP, CWE NP, P'!Q14207-'MRC NP, CWE NP, P'!S14207</f>
        <v>0</v>
      </c>
      <c r="H14231" s="88">
        <f>'MRC NP, CWE NP, P'!Q14207-'MRC NP, CWE NP, P'!T14207</f>
        <v>0</v>
      </c>
      <c r="I14231" s="88">
        <v>0</v>
      </c>
      <c r="J14231" s="88">
        <v>0</v>
      </c>
      <c r="K14231" s="88">
        <v>0</v>
      </c>
      <c r="L14231" s="89">
        <v>0</v>
      </c>
      <c r="M14231">
        <v>1</v>
      </c>
    </row>
    <row r="14232" spans="1:13" ht="15" x14ac:dyDescent="0.25">
      <c r="A14232" s="42" t="str">
        <f>'MRC NP, CWE NP, P'!A14208</f>
        <v>3c_change</v>
      </c>
      <c r="B14232" s="43" t="str">
        <f>'MRC NP, CWE NP, P'!B14208</f>
        <v>C</v>
      </c>
      <c r="C14232" s="43" t="str">
        <f>'MRC NP, CWE NP, P'!C14208</f>
        <v>Winter</v>
      </c>
      <c r="D14232" s="43" t="str">
        <f>'MRC NP, CWE NP, P'!D14208</f>
        <v>Weekday</v>
      </c>
      <c r="E14232" s="43">
        <f>'MRC NP, CWE NP, P'!E14208</f>
        <v>20190226</v>
      </c>
      <c r="F14232" s="43">
        <f>'MRC NP, CWE NP, P'!F14208</f>
        <v>23</v>
      </c>
      <c r="G14232" s="88">
        <f>'MRC NP, CWE NP, P'!Q14208-'MRC NP, CWE NP, P'!S14208</f>
        <v>0</v>
      </c>
      <c r="H14232" s="88">
        <f>'MRC NP, CWE NP, P'!Q14208-'MRC NP, CWE NP, P'!T14208</f>
        <v>0</v>
      </c>
      <c r="I14232" s="88">
        <v>0</v>
      </c>
      <c r="J14232" s="88">
        <v>0</v>
      </c>
      <c r="K14232" s="88">
        <v>0</v>
      </c>
      <c r="L14232" s="89">
        <v>0</v>
      </c>
      <c r="M14232">
        <v>1</v>
      </c>
    </row>
    <row r="14233" spans="1:13" ht="15" x14ac:dyDescent="0.25">
      <c r="A14233" s="42" t="str">
        <f>'MRC NP, CWE NP, P'!A14209</f>
        <v>3c_change</v>
      </c>
      <c r="B14233" s="43" t="str">
        <f>'MRC NP, CWE NP, P'!B14209</f>
        <v>C</v>
      </c>
      <c r="C14233" s="43" t="str">
        <f>'MRC NP, CWE NP, P'!C14209</f>
        <v>Winter</v>
      </c>
      <c r="D14233" s="43" t="str">
        <f>'MRC NP, CWE NP, P'!D14209</f>
        <v>Weekday</v>
      </c>
      <c r="E14233" s="43">
        <f>'MRC NP, CWE NP, P'!E14209</f>
        <v>20190226</v>
      </c>
      <c r="F14233" s="43">
        <f>'MRC NP, CWE NP, P'!F14209</f>
        <v>24</v>
      </c>
      <c r="G14233" s="88">
        <f>'MRC NP, CWE NP, P'!Q14209-'MRC NP, CWE NP, P'!S14209</f>
        <v>0</v>
      </c>
      <c r="H14233" s="88">
        <f>'MRC NP, CWE NP, P'!Q14209-'MRC NP, CWE NP, P'!T14209</f>
        <v>0</v>
      </c>
      <c r="I14233" s="88">
        <v>0</v>
      </c>
      <c r="J14233" s="88">
        <v>0</v>
      </c>
      <c r="K14233" s="88">
        <v>0</v>
      </c>
      <c r="L14233" s="89">
        <v>0</v>
      </c>
      <c r="M14233">
        <v>1</v>
      </c>
    </row>
    <row r="14234" spans="1:13" ht="15" x14ac:dyDescent="0.25">
      <c r="A14234" s="42" t="str">
        <f>'MRC NP, CWE NP, P'!A14210</f>
        <v>3c_change</v>
      </c>
      <c r="B14234" s="43" t="str">
        <f>'MRC NP, CWE NP, P'!B14210</f>
        <v>C</v>
      </c>
      <c r="C14234" s="43" t="str">
        <f>'MRC NP, CWE NP, P'!C14210</f>
        <v>Winter</v>
      </c>
      <c r="D14234" s="43" t="str">
        <f>'MRC NP, CWE NP, P'!D14210</f>
        <v>Weekday</v>
      </c>
      <c r="E14234" s="43">
        <f>'MRC NP, CWE NP, P'!E14210</f>
        <v>20190227</v>
      </c>
      <c r="F14234" s="43">
        <f>'MRC NP, CWE NP, P'!F14210</f>
        <v>1</v>
      </c>
      <c r="G14234" s="88">
        <f>'MRC NP, CWE NP, P'!Q14210-'MRC NP, CWE NP, P'!S14210</f>
        <v>0</v>
      </c>
      <c r="H14234" s="88">
        <f>'MRC NP, CWE NP, P'!Q14210-'MRC NP, CWE NP, P'!T14210</f>
        <v>0</v>
      </c>
      <c r="I14234" s="88">
        <v>0</v>
      </c>
      <c r="J14234" s="88">
        <v>0</v>
      </c>
      <c r="K14234" s="88">
        <v>0</v>
      </c>
      <c r="L14234" s="89">
        <v>0</v>
      </c>
      <c r="M14234">
        <v>1</v>
      </c>
    </row>
    <row r="14235" spans="1:13" ht="15" x14ac:dyDescent="0.25">
      <c r="A14235" s="42" t="str">
        <f>'MRC NP, CWE NP, P'!A14211</f>
        <v>3c_change</v>
      </c>
      <c r="B14235" s="43" t="str">
        <f>'MRC NP, CWE NP, P'!B14211</f>
        <v>C</v>
      </c>
      <c r="C14235" s="43" t="str">
        <f>'MRC NP, CWE NP, P'!C14211</f>
        <v>Winter</v>
      </c>
      <c r="D14235" s="43" t="str">
        <f>'MRC NP, CWE NP, P'!D14211</f>
        <v>Weekday</v>
      </c>
      <c r="E14235" s="43">
        <f>'MRC NP, CWE NP, P'!E14211</f>
        <v>20190227</v>
      </c>
      <c r="F14235" s="43">
        <f>'MRC NP, CWE NP, P'!F14211</f>
        <v>2</v>
      </c>
      <c r="G14235" s="88">
        <f>'MRC NP, CWE NP, P'!Q14211-'MRC NP, CWE NP, P'!S14211</f>
        <v>0</v>
      </c>
      <c r="H14235" s="88">
        <f>'MRC NP, CWE NP, P'!Q14211-'MRC NP, CWE NP, P'!T14211</f>
        <v>0</v>
      </c>
      <c r="I14235" s="88">
        <v>0</v>
      </c>
      <c r="J14235" s="88">
        <v>0</v>
      </c>
      <c r="K14235" s="88">
        <v>0</v>
      </c>
      <c r="L14235" s="89">
        <v>0</v>
      </c>
      <c r="M14235">
        <v>1</v>
      </c>
    </row>
    <row r="14236" spans="1:13" ht="15" x14ac:dyDescent="0.25">
      <c r="A14236" s="42" t="str">
        <f>'MRC NP, CWE NP, P'!A14212</f>
        <v>3c_change</v>
      </c>
      <c r="B14236" s="43" t="str">
        <f>'MRC NP, CWE NP, P'!B14212</f>
        <v>C</v>
      </c>
      <c r="C14236" s="43" t="str">
        <f>'MRC NP, CWE NP, P'!C14212</f>
        <v>Winter</v>
      </c>
      <c r="D14236" s="43" t="str">
        <f>'MRC NP, CWE NP, P'!D14212</f>
        <v>Weekday</v>
      </c>
      <c r="E14236" s="43">
        <f>'MRC NP, CWE NP, P'!E14212</f>
        <v>20190227</v>
      </c>
      <c r="F14236" s="43">
        <f>'MRC NP, CWE NP, P'!F14212</f>
        <v>3</v>
      </c>
      <c r="G14236" s="88">
        <f>'MRC NP, CWE NP, P'!Q14212-'MRC NP, CWE NP, P'!S14212</f>
        <v>0</v>
      </c>
      <c r="H14236" s="88">
        <f>'MRC NP, CWE NP, P'!Q14212-'MRC NP, CWE NP, P'!T14212</f>
        <v>0</v>
      </c>
      <c r="I14236" s="88">
        <v>0</v>
      </c>
      <c r="J14236" s="88">
        <v>0</v>
      </c>
      <c r="K14236" s="88">
        <v>0</v>
      </c>
      <c r="L14236" s="89">
        <v>0</v>
      </c>
      <c r="M14236">
        <v>1</v>
      </c>
    </row>
    <row r="14237" spans="1:13" ht="15" x14ac:dyDescent="0.25">
      <c r="A14237" s="42" t="str">
        <f>'MRC NP, CWE NP, P'!A14213</f>
        <v>3c_change</v>
      </c>
      <c r="B14237" s="43" t="str">
        <f>'MRC NP, CWE NP, P'!B14213</f>
        <v>C</v>
      </c>
      <c r="C14237" s="43" t="str">
        <f>'MRC NP, CWE NP, P'!C14213</f>
        <v>Winter</v>
      </c>
      <c r="D14237" s="43" t="str">
        <f>'MRC NP, CWE NP, P'!D14213</f>
        <v>Weekday</v>
      </c>
      <c r="E14237" s="43">
        <f>'MRC NP, CWE NP, P'!E14213</f>
        <v>20190227</v>
      </c>
      <c r="F14237" s="43">
        <f>'MRC NP, CWE NP, P'!F14213</f>
        <v>4</v>
      </c>
      <c r="G14237" s="88">
        <f>'MRC NP, CWE NP, P'!Q14213-'MRC NP, CWE NP, P'!S14213</f>
        <v>0</v>
      </c>
      <c r="H14237" s="88">
        <f>'MRC NP, CWE NP, P'!Q14213-'MRC NP, CWE NP, P'!T14213</f>
        <v>0</v>
      </c>
      <c r="I14237" s="88">
        <v>0</v>
      </c>
      <c r="J14237" s="88">
        <v>0</v>
      </c>
      <c r="K14237" s="88">
        <v>0</v>
      </c>
      <c r="L14237" s="89">
        <v>0</v>
      </c>
      <c r="M14237">
        <v>1</v>
      </c>
    </row>
    <row r="14238" spans="1:13" ht="15" x14ac:dyDescent="0.25">
      <c r="A14238" s="42" t="str">
        <f>'MRC NP, CWE NP, P'!A14214</f>
        <v>3c_change</v>
      </c>
      <c r="B14238" s="43" t="str">
        <f>'MRC NP, CWE NP, P'!B14214</f>
        <v>C</v>
      </c>
      <c r="C14238" s="43" t="str">
        <f>'MRC NP, CWE NP, P'!C14214</f>
        <v>Winter</v>
      </c>
      <c r="D14238" s="43" t="str">
        <f>'MRC NP, CWE NP, P'!D14214</f>
        <v>Weekday</v>
      </c>
      <c r="E14238" s="43">
        <f>'MRC NP, CWE NP, P'!E14214</f>
        <v>20190227</v>
      </c>
      <c r="F14238" s="43">
        <f>'MRC NP, CWE NP, P'!F14214</f>
        <v>5</v>
      </c>
      <c r="G14238" s="88">
        <f>'MRC NP, CWE NP, P'!Q14214-'MRC NP, CWE NP, P'!S14214</f>
        <v>0</v>
      </c>
      <c r="H14238" s="88">
        <f>'MRC NP, CWE NP, P'!Q14214-'MRC NP, CWE NP, P'!T14214</f>
        <v>0</v>
      </c>
      <c r="I14238" s="88">
        <v>0</v>
      </c>
      <c r="J14238" s="88">
        <v>0</v>
      </c>
      <c r="K14238" s="88">
        <v>0</v>
      </c>
      <c r="L14238" s="89">
        <v>0</v>
      </c>
      <c r="M14238">
        <v>1</v>
      </c>
    </row>
    <row r="14239" spans="1:13" ht="15" x14ac:dyDescent="0.25">
      <c r="A14239" s="42" t="str">
        <f>'MRC NP, CWE NP, P'!A14215</f>
        <v>3c_change</v>
      </c>
      <c r="B14239" s="43" t="str">
        <f>'MRC NP, CWE NP, P'!B14215</f>
        <v>C</v>
      </c>
      <c r="C14239" s="43" t="str">
        <f>'MRC NP, CWE NP, P'!C14215</f>
        <v>Winter</v>
      </c>
      <c r="D14239" s="43" t="str">
        <f>'MRC NP, CWE NP, P'!D14215</f>
        <v>Weekday</v>
      </c>
      <c r="E14239" s="43">
        <f>'MRC NP, CWE NP, P'!E14215</f>
        <v>20190227</v>
      </c>
      <c r="F14239" s="43">
        <f>'MRC NP, CWE NP, P'!F14215</f>
        <v>6</v>
      </c>
      <c r="G14239" s="88">
        <f>'MRC NP, CWE NP, P'!Q14215-'MRC NP, CWE NP, P'!S14215</f>
        <v>0</v>
      </c>
      <c r="H14239" s="88">
        <f>'MRC NP, CWE NP, P'!Q14215-'MRC NP, CWE NP, P'!T14215</f>
        <v>0</v>
      </c>
      <c r="I14239" s="88">
        <v>0</v>
      </c>
      <c r="J14239" s="88">
        <v>0</v>
      </c>
      <c r="K14239" s="88">
        <v>0</v>
      </c>
      <c r="L14239" s="89">
        <v>0</v>
      </c>
      <c r="M14239">
        <v>1</v>
      </c>
    </row>
    <row r="14240" spans="1:13" ht="15" x14ac:dyDescent="0.25">
      <c r="A14240" s="42" t="str">
        <f>'MRC NP, CWE NP, P'!A14216</f>
        <v>3c_change</v>
      </c>
      <c r="B14240" s="43" t="str">
        <f>'MRC NP, CWE NP, P'!B14216</f>
        <v>C</v>
      </c>
      <c r="C14240" s="43" t="str">
        <f>'MRC NP, CWE NP, P'!C14216</f>
        <v>Winter</v>
      </c>
      <c r="D14240" s="43" t="str">
        <f>'MRC NP, CWE NP, P'!D14216</f>
        <v>Weekday</v>
      </c>
      <c r="E14240" s="43">
        <f>'MRC NP, CWE NP, P'!E14216</f>
        <v>20190227</v>
      </c>
      <c r="F14240" s="43">
        <f>'MRC NP, CWE NP, P'!F14216</f>
        <v>7</v>
      </c>
      <c r="G14240" s="88">
        <f>'MRC NP, CWE NP, P'!Q14216-'MRC NP, CWE NP, P'!S14216</f>
        <v>0</v>
      </c>
      <c r="H14240" s="88">
        <f>'MRC NP, CWE NP, P'!Q14216-'MRC NP, CWE NP, P'!T14216</f>
        <v>0</v>
      </c>
      <c r="I14240" s="88">
        <v>0</v>
      </c>
      <c r="J14240" s="88">
        <v>0</v>
      </c>
      <c r="K14240" s="88">
        <v>0</v>
      </c>
      <c r="L14240" s="89">
        <v>0</v>
      </c>
      <c r="M14240">
        <v>1</v>
      </c>
    </row>
    <row r="14241" spans="1:13" ht="15" x14ac:dyDescent="0.25">
      <c r="A14241" s="42" t="str">
        <f>'MRC NP, CWE NP, P'!A14217</f>
        <v>3c_change</v>
      </c>
      <c r="B14241" s="43" t="str">
        <f>'MRC NP, CWE NP, P'!B14217</f>
        <v>C</v>
      </c>
      <c r="C14241" s="43" t="str">
        <f>'MRC NP, CWE NP, P'!C14217</f>
        <v>Winter</v>
      </c>
      <c r="D14241" s="43" t="str">
        <f>'MRC NP, CWE NP, P'!D14217</f>
        <v>Weekday</v>
      </c>
      <c r="E14241" s="43">
        <f>'MRC NP, CWE NP, P'!E14217</f>
        <v>20190227</v>
      </c>
      <c r="F14241" s="43">
        <f>'MRC NP, CWE NP, P'!F14217</f>
        <v>8</v>
      </c>
      <c r="G14241" s="88">
        <f>'MRC NP, CWE NP, P'!Q14217-'MRC NP, CWE NP, P'!S14217</f>
        <v>0</v>
      </c>
      <c r="H14241" s="88">
        <f>'MRC NP, CWE NP, P'!Q14217-'MRC NP, CWE NP, P'!T14217</f>
        <v>0</v>
      </c>
      <c r="I14241" s="88">
        <v>0</v>
      </c>
      <c r="J14241" s="88">
        <v>0</v>
      </c>
      <c r="K14241" s="88">
        <v>0</v>
      </c>
      <c r="L14241" s="89">
        <v>0</v>
      </c>
      <c r="M14241">
        <v>1</v>
      </c>
    </row>
    <row r="14242" spans="1:13" ht="15" x14ac:dyDescent="0.25">
      <c r="A14242" s="42" t="str">
        <f>'MRC NP, CWE NP, P'!A14218</f>
        <v>3c_change</v>
      </c>
      <c r="B14242" s="43" t="str">
        <f>'MRC NP, CWE NP, P'!B14218</f>
        <v>C</v>
      </c>
      <c r="C14242" s="43" t="str">
        <f>'MRC NP, CWE NP, P'!C14218</f>
        <v>Winter</v>
      </c>
      <c r="D14242" s="43" t="str">
        <f>'MRC NP, CWE NP, P'!D14218</f>
        <v>Weekday</v>
      </c>
      <c r="E14242" s="43">
        <f>'MRC NP, CWE NP, P'!E14218</f>
        <v>20190227</v>
      </c>
      <c r="F14242" s="43">
        <f>'MRC NP, CWE NP, P'!F14218</f>
        <v>9</v>
      </c>
      <c r="G14242" s="88">
        <f>'MRC NP, CWE NP, P'!Q14218-'MRC NP, CWE NP, P'!S14218</f>
        <v>0</v>
      </c>
      <c r="H14242" s="88">
        <f>'MRC NP, CWE NP, P'!Q14218-'MRC NP, CWE NP, P'!T14218</f>
        <v>0</v>
      </c>
      <c r="I14242" s="88">
        <v>0</v>
      </c>
      <c r="J14242" s="88">
        <v>0</v>
      </c>
      <c r="K14242" s="88">
        <v>0</v>
      </c>
      <c r="L14242" s="89">
        <v>0</v>
      </c>
      <c r="M14242">
        <v>1</v>
      </c>
    </row>
    <row r="14243" spans="1:13" ht="15" x14ac:dyDescent="0.25">
      <c r="A14243" s="42" t="str">
        <f>'MRC NP, CWE NP, P'!A14219</f>
        <v>3c_change</v>
      </c>
      <c r="B14243" s="43" t="str">
        <f>'MRC NP, CWE NP, P'!B14219</f>
        <v>C</v>
      </c>
      <c r="C14243" s="43" t="str">
        <f>'MRC NP, CWE NP, P'!C14219</f>
        <v>Winter</v>
      </c>
      <c r="D14243" s="43" t="str">
        <f>'MRC NP, CWE NP, P'!D14219</f>
        <v>Weekday</v>
      </c>
      <c r="E14243" s="43">
        <f>'MRC NP, CWE NP, P'!E14219</f>
        <v>20190227</v>
      </c>
      <c r="F14243" s="43">
        <f>'MRC NP, CWE NP, P'!F14219</f>
        <v>10</v>
      </c>
      <c r="G14243" s="88">
        <f>'MRC NP, CWE NP, P'!Q14219-'MRC NP, CWE NP, P'!S14219</f>
        <v>0</v>
      </c>
      <c r="H14243" s="88">
        <f>'MRC NP, CWE NP, P'!Q14219-'MRC NP, CWE NP, P'!T14219</f>
        <v>0</v>
      </c>
      <c r="I14243" s="88">
        <v>0</v>
      </c>
      <c r="J14243" s="88">
        <v>0</v>
      </c>
      <c r="K14243" s="88">
        <v>0</v>
      </c>
      <c r="L14243" s="89">
        <v>0</v>
      </c>
      <c r="M14243">
        <v>1</v>
      </c>
    </row>
    <row r="14244" spans="1:13" ht="15" x14ac:dyDescent="0.25">
      <c r="A14244" s="42" t="str">
        <f>'MRC NP, CWE NP, P'!A14220</f>
        <v>3c_change</v>
      </c>
      <c r="B14244" s="43" t="str">
        <f>'MRC NP, CWE NP, P'!B14220</f>
        <v>C</v>
      </c>
      <c r="C14244" s="43" t="str">
        <f>'MRC NP, CWE NP, P'!C14220</f>
        <v>Winter</v>
      </c>
      <c r="D14244" s="43" t="str">
        <f>'MRC NP, CWE NP, P'!D14220</f>
        <v>Weekday</v>
      </c>
      <c r="E14244" s="43">
        <f>'MRC NP, CWE NP, P'!E14220</f>
        <v>20190227</v>
      </c>
      <c r="F14244" s="43">
        <f>'MRC NP, CWE NP, P'!F14220</f>
        <v>11</v>
      </c>
      <c r="G14244" s="88">
        <f>'MRC NP, CWE NP, P'!Q14220-'MRC NP, CWE NP, P'!S14220</f>
        <v>0</v>
      </c>
      <c r="H14244" s="88">
        <f>'MRC NP, CWE NP, P'!Q14220-'MRC NP, CWE NP, P'!T14220</f>
        <v>0</v>
      </c>
      <c r="I14244" s="88">
        <v>0</v>
      </c>
      <c r="J14244" s="88">
        <v>0</v>
      </c>
      <c r="K14244" s="88">
        <v>0</v>
      </c>
      <c r="L14244" s="89">
        <v>0</v>
      </c>
      <c r="M14244">
        <v>1</v>
      </c>
    </row>
    <row r="14245" spans="1:13" ht="15" x14ac:dyDescent="0.25">
      <c r="A14245" s="42" t="str">
        <f>'MRC NP, CWE NP, P'!A14221</f>
        <v>3c_change</v>
      </c>
      <c r="B14245" s="43" t="str">
        <f>'MRC NP, CWE NP, P'!B14221</f>
        <v>C</v>
      </c>
      <c r="C14245" s="43" t="str">
        <f>'MRC NP, CWE NP, P'!C14221</f>
        <v>Winter</v>
      </c>
      <c r="D14245" s="43" t="str">
        <f>'MRC NP, CWE NP, P'!D14221</f>
        <v>Weekday</v>
      </c>
      <c r="E14245" s="43">
        <f>'MRC NP, CWE NP, P'!E14221</f>
        <v>20190227</v>
      </c>
      <c r="F14245" s="43">
        <f>'MRC NP, CWE NP, P'!F14221</f>
        <v>12</v>
      </c>
      <c r="G14245" s="88">
        <f>'MRC NP, CWE NP, P'!Q14221-'MRC NP, CWE NP, P'!S14221</f>
        <v>0</v>
      </c>
      <c r="H14245" s="88">
        <f>'MRC NP, CWE NP, P'!Q14221-'MRC NP, CWE NP, P'!T14221</f>
        <v>0</v>
      </c>
      <c r="I14245" s="88">
        <v>0</v>
      </c>
      <c r="J14245" s="88">
        <v>0</v>
      </c>
      <c r="K14245" s="88">
        <v>0</v>
      </c>
      <c r="L14245" s="89">
        <v>0</v>
      </c>
      <c r="M14245">
        <v>1</v>
      </c>
    </row>
    <row r="14246" spans="1:13" ht="15" x14ac:dyDescent="0.25">
      <c r="A14246" s="42" t="str">
        <f>'MRC NP, CWE NP, P'!A14222</f>
        <v>3c_change</v>
      </c>
      <c r="B14246" s="43" t="str">
        <f>'MRC NP, CWE NP, P'!B14222</f>
        <v>C</v>
      </c>
      <c r="C14246" s="43" t="str">
        <f>'MRC NP, CWE NP, P'!C14222</f>
        <v>Winter</v>
      </c>
      <c r="D14246" s="43" t="str">
        <f>'MRC NP, CWE NP, P'!D14222</f>
        <v>Weekday</v>
      </c>
      <c r="E14246" s="43">
        <f>'MRC NP, CWE NP, P'!E14222</f>
        <v>20190227</v>
      </c>
      <c r="F14246" s="43">
        <f>'MRC NP, CWE NP, P'!F14222</f>
        <v>13</v>
      </c>
      <c r="G14246" s="88">
        <f>'MRC NP, CWE NP, P'!Q14222-'MRC NP, CWE NP, P'!S14222</f>
        <v>0</v>
      </c>
      <c r="H14246" s="88">
        <f>'MRC NP, CWE NP, P'!Q14222-'MRC NP, CWE NP, P'!T14222</f>
        <v>0</v>
      </c>
      <c r="I14246" s="88">
        <v>0</v>
      </c>
      <c r="J14246" s="88">
        <v>0</v>
      </c>
      <c r="K14246" s="88">
        <v>0</v>
      </c>
      <c r="L14246" s="89">
        <v>0</v>
      </c>
      <c r="M14246">
        <v>1</v>
      </c>
    </row>
    <row r="14247" spans="1:13" ht="15" x14ac:dyDescent="0.25">
      <c r="A14247" s="42" t="str">
        <f>'MRC NP, CWE NP, P'!A14223</f>
        <v>3c_change</v>
      </c>
      <c r="B14247" s="43" t="str">
        <f>'MRC NP, CWE NP, P'!B14223</f>
        <v>C</v>
      </c>
      <c r="C14247" s="43" t="str">
        <f>'MRC NP, CWE NP, P'!C14223</f>
        <v>Winter</v>
      </c>
      <c r="D14247" s="43" t="str">
        <f>'MRC NP, CWE NP, P'!D14223</f>
        <v>Weekday</v>
      </c>
      <c r="E14247" s="43">
        <f>'MRC NP, CWE NP, P'!E14223</f>
        <v>20190227</v>
      </c>
      <c r="F14247" s="43">
        <f>'MRC NP, CWE NP, P'!F14223</f>
        <v>14</v>
      </c>
      <c r="G14247" s="88">
        <f>'MRC NP, CWE NP, P'!Q14223-'MRC NP, CWE NP, P'!S14223</f>
        <v>0</v>
      </c>
      <c r="H14247" s="88">
        <f>'MRC NP, CWE NP, P'!Q14223-'MRC NP, CWE NP, P'!T14223</f>
        <v>0</v>
      </c>
      <c r="I14247" s="88">
        <v>0</v>
      </c>
      <c r="J14247" s="88">
        <v>0</v>
      </c>
      <c r="K14247" s="88">
        <v>0</v>
      </c>
      <c r="L14247" s="89">
        <v>0</v>
      </c>
      <c r="M14247">
        <v>1</v>
      </c>
    </row>
    <row r="14248" spans="1:13" ht="15" x14ac:dyDescent="0.25">
      <c r="A14248" s="42" t="str">
        <f>'MRC NP, CWE NP, P'!A14224</f>
        <v>3c_change</v>
      </c>
      <c r="B14248" s="43" t="str">
        <f>'MRC NP, CWE NP, P'!B14224</f>
        <v>C</v>
      </c>
      <c r="C14248" s="43" t="str">
        <f>'MRC NP, CWE NP, P'!C14224</f>
        <v>Winter</v>
      </c>
      <c r="D14248" s="43" t="str">
        <f>'MRC NP, CWE NP, P'!D14224</f>
        <v>Weekday</v>
      </c>
      <c r="E14248" s="43">
        <f>'MRC NP, CWE NP, P'!E14224</f>
        <v>20190227</v>
      </c>
      <c r="F14248" s="43">
        <f>'MRC NP, CWE NP, P'!F14224</f>
        <v>15</v>
      </c>
      <c r="G14248" s="88">
        <f>'MRC NP, CWE NP, P'!Q14224-'MRC NP, CWE NP, P'!S14224</f>
        <v>0</v>
      </c>
      <c r="H14248" s="88">
        <f>'MRC NP, CWE NP, P'!Q14224-'MRC NP, CWE NP, P'!T14224</f>
        <v>0</v>
      </c>
      <c r="I14248" s="88">
        <v>0</v>
      </c>
      <c r="J14248" s="88">
        <v>0</v>
      </c>
      <c r="K14248" s="88">
        <v>0</v>
      </c>
      <c r="L14248" s="89">
        <v>0</v>
      </c>
      <c r="M14248">
        <v>1</v>
      </c>
    </row>
    <row r="14249" spans="1:13" ht="15" x14ac:dyDescent="0.25">
      <c r="A14249" s="42" t="str">
        <f>'MRC NP, CWE NP, P'!A14225</f>
        <v>3c_change</v>
      </c>
      <c r="B14249" s="43" t="str">
        <f>'MRC NP, CWE NP, P'!B14225</f>
        <v>C</v>
      </c>
      <c r="C14249" s="43" t="str">
        <f>'MRC NP, CWE NP, P'!C14225</f>
        <v>Winter</v>
      </c>
      <c r="D14249" s="43" t="str">
        <f>'MRC NP, CWE NP, P'!D14225</f>
        <v>Weekday</v>
      </c>
      <c r="E14249" s="43">
        <f>'MRC NP, CWE NP, P'!E14225</f>
        <v>20190227</v>
      </c>
      <c r="F14249" s="43">
        <f>'MRC NP, CWE NP, P'!F14225</f>
        <v>16</v>
      </c>
      <c r="G14249" s="88">
        <f>'MRC NP, CWE NP, P'!Q14225-'MRC NP, CWE NP, P'!S14225</f>
        <v>0</v>
      </c>
      <c r="H14249" s="88">
        <f>'MRC NP, CWE NP, P'!Q14225-'MRC NP, CWE NP, P'!T14225</f>
        <v>0</v>
      </c>
      <c r="I14249" s="88">
        <v>0</v>
      </c>
      <c r="J14249" s="88">
        <v>0</v>
      </c>
      <c r="K14249" s="88">
        <v>0</v>
      </c>
      <c r="L14249" s="89">
        <v>0</v>
      </c>
      <c r="M14249">
        <v>1</v>
      </c>
    </row>
    <row r="14250" spans="1:13" ht="15" x14ac:dyDescent="0.25">
      <c r="A14250" s="42" t="str">
        <f>'MRC NP, CWE NP, P'!A14226</f>
        <v>3c_change</v>
      </c>
      <c r="B14250" s="43" t="str">
        <f>'MRC NP, CWE NP, P'!B14226</f>
        <v>C</v>
      </c>
      <c r="C14250" s="43" t="str">
        <f>'MRC NP, CWE NP, P'!C14226</f>
        <v>Winter</v>
      </c>
      <c r="D14250" s="43" t="str">
        <f>'MRC NP, CWE NP, P'!D14226</f>
        <v>Weekday</v>
      </c>
      <c r="E14250" s="43">
        <f>'MRC NP, CWE NP, P'!E14226</f>
        <v>20190227</v>
      </c>
      <c r="F14250" s="43">
        <f>'MRC NP, CWE NP, P'!F14226</f>
        <v>17</v>
      </c>
      <c r="G14250" s="88">
        <f>'MRC NP, CWE NP, P'!Q14226-'MRC NP, CWE NP, P'!S14226</f>
        <v>1.8999999999999986</v>
      </c>
      <c r="H14250" s="88">
        <f>'MRC NP, CWE NP, P'!Q14226-'MRC NP, CWE NP, P'!T14226</f>
        <v>-2.8200000000000003</v>
      </c>
      <c r="I14250" s="88">
        <v>1.5200000000000031</v>
      </c>
      <c r="J14250" s="88">
        <v>6.240000000000002</v>
      </c>
      <c r="K14250" s="88">
        <v>0</v>
      </c>
      <c r="L14250" s="89">
        <v>6.240000000000002</v>
      </c>
      <c r="M14250">
        <v>4</v>
      </c>
    </row>
    <row r="14251" spans="1:13" ht="15" x14ac:dyDescent="0.25">
      <c r="A14251" s="42" t="str">
        <f>'MRC NP, CWE NP, P'!A14227</f>
        <v>3c_change</v>
      </c>
      <c r="B14251" s="43" t="str">
        <f>'MRC NP, CWE NP, P'!B14227</f>
        <v>C</v>
      </c>
      <c r="C14251" s="43" t="str">
        <f>'MRC NP, CWE NP, P'!C14227</f>
        <v>Winter</v>
      </c>
      <c r="D14251" s="43" t="str">
        <f>'MRC NP, CWE NP, P'!D14227</f>
        <v>Weekday</v>
      </c>
      <c r="E14251" s="43">
        <f>'MRC NP, CWE NP, P'!E14227</f>
        <v>20190227</v>
      </c>
      <c r="F14251" s="43">
        <f>'MRC NP, CWE NP, P'!F14227</f>
        <v>18</v>
      </c>
      <c r="G14251" s="88">
        <f>'MRC NP, CWE NP, P'!Q14227-'MRC NP, CWE NP, P'!S14227</f>
        <v>0</v>
      </c>
      <c r="H14251" s="88">
        <f>'MRC NP, CWE NP, P'!Q14227-'MRC NP, CWE NP, P'!T14227</f>
        <v>0</v>
      </c>
      <c r="I14251" s="88">
        <v>0</v>
      </c>
      <c r="J14251" s="88">
        <v>0</v>
      </c>
      <c r="K14251" s="88">
        <v>0</v>
      </c>
      <c r="L14251" s="89">
        <v>0</v>
      </c>
      <c r="M14251">
        <v>1</v>
      </c>
    </row>
    <row r="14252" spans="1:13" ht="15" x14ac:dyDescent="0.25">
      <c r="A14252" s="42" t="str">
        <f>'MRC NP, CWE NP, P'!A14228</f>
        <v>3c_change</v>
      </c>
      <c r="B14252" s="43" t="str">
        <f>'MRC NP, CWE NP, P'!B14228</f>
        <v>C</v>
      </c>
      <c r="C14252" s="43" t="str">
        <f>'MRC NP, CWE NP, P'!C14228</f>
        <v>Winter</v>
      </c>
      <c r="D14252" s="43" t="str">
        <f>'MRC NP, CWE NP, P'!D14228</f>
        <v>Weekday</v>
      </c>
      <c r="E14252" s="43">
        <f>'MRC NP, CWE NP, P'!E14228</f>
        <v>20190227</v>
      </c>
      <c r="F14252" s="43">
        <f>'MRC NP, CWE NP, P'!F14228</f>
        <v>19</v>
      </c>
      <c r="G14252" s="88">
        <f>'MRC NP, CWE NP, P'!Q14228-'MRC NP, CWE NP, P'!S14228</f>
        <v>0</v>
      </c>
      <c r="H14252" s="88">
        <f>'MRC NP, CWE NP, P'!Q14228-'MRC NP, CWE NP, P'!T14228</f>
        <v>0</v>
      </c>
      <c r="I14252" s="88">
        <v>0</v>
      </c>
      <c r="J14252" s="88">
        <v>0</v>
      </c>
      <c r="K14252" s="88">
        <v>0</v>
      </c>
      <c r="L14252" s="89">
        <v>0</v>
      </c>
      <c r="M14252">
        <v>1</v>
      </c>
    </row>
    <row r="14253" spans="1:13" ht="15" x14ac:dyDescent="0.25">
      <c r="A14253" s="42" t="str">
        <f>'MRC NP, CWE NP, P'!A14229</f>
        <v>3c_change</v>
      </c>
      <c r="B14253" s="43" t="str">
        <f>'MRC NP, CWE NP, P'!B14229</f>
        <v>C</v>
      </c>
      <c r="C14253" s="43" t="str">
        <f>'MRC NP, CWE NP, P'!C14229</f>
        <v>Winter</v>
      </c>
      <c r="D14253" s="43" t="str">
        <f>'MRC NP, CWE NP, P'!D14229</f>
        <v>Weekday</v>
      </c>
      <c r="E14253" s="43">
        <f>'MRC NP, CWE NP, P'!E14229</f>
        <v>20190227</v>
      </c>
      <c r="F14253" s="43">
        <f>'MRC NP, CWE NP, P'!F14229</f>
        <v>20</v>
      </c>
      <c r="G14253" s="88">
        <f>'MRC NP, CWE NP, P'!Q14229-'MRC NP, CWE NP, P'!S14229</f>
        <v>0</v>
      </c>
      <c r="H14253" s="88">
        <f>'MRC NP, CWE NP, P'!Q14229-'MRC NP, CWE NP, P'!T14229</f>
        <v>0</v>
      </c>
      <c r="I14253" s="88">
        <v>0</v>
      </c>
      <c r="J14253" s="88">
        <v>0</v>
      </c>
      <c r="K14253" s="88">
        <v>0</v>
      </c>
      <c r="L14253" s="89">
        <v>0</v>
      </c>
      <c r="M14253">
        <v>1</v>
      </c>
    </row>
    <row r="14254" spans="1:13" ht="15" x14ac:dyDescent="0.25">
      <c r="A14254" s="42" t="str">
        <f>'MRC NP, CWE NP, P'!A14230</f>
        <v>3c_change</v>
      </c>
      <c r="B14254" s="43" t="str">
        <f>'MRC NP, CWE NP, P'!B14230</f>
        <v>C</v>
      </c>
      <c r="C14254" s="43" t="str">
        <f>'MRC NP, CWE NP, P'!C14230</f>
        <v>Winter</v>
      </c>
      <c r="D14254" s="43" t="str">
        <f>'MRC NP, CWE NP, P'!D14230</f>
        <v>Weekday</v>
      </c>
      <c r="E14254" s="43">
        <f>'MRC NP, CWE NP, P'!E14230</f>
        <v>20190227</v>
      </c>
      <c r="F14254" s="43">
        <f>'MRC NP, CWE NP, P'!F14230</f>
        <v>21</v>
      </c>
      <c r="G14254" s="88">
        <f>'MRC NP, CWE NP, P'!Q14230-'MRC NP, CWE NP, P'!S14230</f>
        <v>0</v>
      </c>
      <c r="H14254" s="88">
        <f>'MRC NP, CWE NP, P'!Q14230-'MRC NP, CWE NP, P'!T14230</f>
        <v>0</v>
      </c>
      <c r="I14254" s="88">
        <v>0</v>
      </c>
      <c r="J14254" s="88">
        <v>0</v>
      </c>
      <c r="K14254" s="88">
        <v>0</v>
      </c>
      <c r="L14254" s="89">
        <v>0</v>
      </c>
      <c r="M14254">
        <v>1</v>
      </c>
    </row>
    <row r="14255" spans="1:13" ht="15" x14ac:dyDescent="0.25">
      <c r="A14255" s="42" t="str">
        <f>'MRC NP, CWE NP, P'!A14231</f>
        <v>3c_change</v>
      </c>
      <c r="B14255" s="43" t="str">
        <f>'MRC NP, CWE NP, P'!B14231</f>
        <v>C</v>
      </c>
      <c r="C14255" s="43" t="str">
        <f>'MRC NP, CWE NP, P'!C14231</f>
        <v>Winter</v>
      </c>
      <c r="D14255" s="43" t="str">
        <f>'MRC NP, CWE NP, P'!D14231</f>
        <v>Weekday</v>
      </c>
      <c r="E14255" s="43">
        <f>'MRC NP, CWE NP, P'!E14231</f>
        <v>20190227</v>
      </c>
      <c r="F14255" s="43">
        <f>'MRC NP, CWE NP, P'!F14231</f>
        <v>22</v>
      </c>
      <c r="G14255" s="88">
        <f>'MRC NP, CWE NP, P'!Q14231-'MRC NP, CWE NP, P'!S14231</f>
        <v>0</v>
      </c>
      <c r="H14255" s="88">
        <f>'MRC NP, CWE NP, P'!Q14231-'MRC NP, CWE NP, P'!T14231</f>
        <v>0</v>
      </c>
      <c r="I14255" s="88">
        <v>0</v>
      </c>
      <c r="J14255" s="88">
        <v>0</v>
      </c>
      <c r="K14255" s="88">
        <v>0</v>
      </c>
      <c r="L14255" s="89">
        <v>0</v>
      </c>
      <c r="M14255">
        <v>1</v>
      </c>
    </row>
    <row r="14256" spans="1:13" ht="15" x14ac:dyDescent="0.25">
      <c r="A14256" s="42" t="str">
        <f>'MRC NP, CWE NP, P'!A14232</f>
        <v>3c_change</v>
      </c>
      <c r="B14256" s="43" t="str">
        <f>'MRC NP, CWE NP, P'!B14232</f>
        <v>C</v>
      </c>
      <c r="C14256" s="43" t="str">
        <f>'MRC NP, CWE NP, P'!C14232</f>
        <v>Winter</v>
      </c>
      <c r="D14256" s="43" t="str">
        <f>'MRC NP, CWE NP, P'!D14232</f>
        <v>Weekday</v>
      </c>
      <c r="E14256" s="43">
        <f>'MRC NP, CWE NP, P'!E14232</f>
        <v>20190227</v>
      </c>
      <c r="F14256" s="43">
        <f>'MRC NP, CWE NP, P'!F14232</f>
        <v>23</v>
      </c>
      <c r="G14256" s="88">
        <f>'MRC NP, CWE NP, P'!Q14232-'MRC NP, CWE NP, P'!S14232</f>
        <v>0</v>
      </c>
      <c r="H14256" s="88">
        <f>'MRC NP, CWE NP, P'!Q14232-'MRC NP, CWE NP, P'!T14232</f>
        <v>0</v>
      </c>
      <c r="I14256" s="88">
        <v>0</v>
      </c>
      <c r="J14256" s="88">
        <v>0</v>
      </c>
      <c r="K14256" s="88">
        <v>0</v>
      </c>
      <c r="L14256" s="89">
        <v>0</v>
      </c>
      <c r="M14256">
        <v>1</v>
      </c>
    </row>
    <row r="14257" spans="1:13" ht="15" x14ac:dyDescent="0.25">
      <c r="A14257" s="42" t="str">
        <f>'MRC NP, CWE NP, P'!A14233</f>
        <v>3c_change</v>
      </c>
      <c r="B14257" s="43" t="str">
        <f>'MRC NP, CWE NP, P'!B14233</f>
        <v>C</v>
      </c>
      <c r="C14257" s="43" t="str">
        <f>'MRC NP, CWE NP, P'!C14233</f>
        <v>Winter</v>
      </c>
      <c r="D14257" s="43" t="str">
        <f>'MRC NP, CWE NP, P'!D14233</f>
        <v>Weekday</v>
      </c>
      <c r="E14257" s="43">
        <f>'MRC NP, CWE NP, P'!E14233</f>
        <v>20190227</v>
      </c>
      <c r="F14257" s="43">
        <f>'MRC NP, CWE NP, P'!F14233</f>
        <v>24</v>
      </c>
      <c r="G14257" s="88">
        <f>'MRC NP, CWE NP, P'!Q14233-'MRC NP, CWE NP, P'!S14233</f>
        <v>0</v>
      </c>
      <c r="H14257" s="88">
        <f>'MRC NP, CWE NP, P'!Q14233-'MRC NP, CWE NP, P'!T14233</f>
        <v>0</v>
      </c>
      <c r="I14257" s="88">
        <v>0</v>
      </c>
      <c r="J14257" s="88">
        <v>0</v>
      </c>
      <c r="K14257" s="88">
        <v>0</v>
      </c>
      <c r="L14257" s="89">
        <v>0</v>
      </c>
      <c r="M14257">
        <v>1</v>
      </c>
    </row>
    <row r="14258" spans="1:13" ht="15" x14ac:dyDescent="0.25">
      <c r="A14258" s="42" t="str">
        <f>'MRC NP, CWE NP, P'!A14234</f>
        <v>3c_change</v>
      </c>
      <c r="B14258" s="43" t="str">
        <f>'MRC NP, CWE NP, P'!B14234</f>
        <v>C</v>
      </c>
      <c r="C14258" s="43" t="str">
        <f>'MRC NP, CWE NP, P'!C14234</f>
        <v>Winter</v>
      </c>
      <c r="D14258" s="43" t="str">
        <f>'MRC NP, CWE NP, P'!D14234</f>
        <v>Weekday</v>
      </c>
      <c r="E14258" s="43">
        <f>'MRC NP, CWE NP, P'!E14234</f>
        <v>20190228</v>
      </c>
      <c r="F14258" s="43">
        <f>'MRC NP, CWE NP, P'!F14234</f>
        <v>1</v>
      </c>
      <c r="G14258" s="88">
        <f>'MRC NP, CWE NP, P'!Q14234-'MRC NP, CWE NP, P'!S14234</f>
        <v>2.0399999999999991</v>
      </c>
      <c r="H14258" s="88">
        <f>'MRC NP, CWE NP, P'!Q14234-'MRC NP, CWE NP, P'!T14234</f>
        <v>-0.74000000000000199</v>
      </c>
      <c r="I14258" s="88">
        <v>-5.2800000000000011</v>
      </c>
      <c r="J14258" s="88">
        <v>-2.5</v>
      </c>
      <c r="K14258" s="88">
        <v>-0.5</v>
      </c>
      <c r="L14258" s="89">
        <v>5.2800000000000011</v>
      </c>
      <c r="M14258">
        <v>5</v>
      </c>
    </row>
    <row r="14259" spans="1:13" ht="15" x14ac:dyDescent="0.25">
      <c r="A14259" s="42" t="str">
        <f>'MRC NP, CWE NP, P'!A14235</f>
        <v>3c_change</v>
      </c>
      <c r="B14259" s="43" t="str">
        <f>'MRC NP, CWE NP, P'!B14235</f>
        <v>C</v>
      </c>
      <c r="C14259" s="43" t="str">
        <f>'MRC NP, CWE NP, P'!C14235</f>
        <v>Winter</v>
      </c>
      <c r="D14259" s="43" t="str">
        <f>'MRC NP, CWE NP, P'!D14235</f>
        <v>Weekday</v>
      </c>
      <c r="E14259" s="43">
        <f>'MRC NP, CWE NP, P'!E14235</f>
        <v>20190228</v>
      </c>
      <c r="F14259" s="43">
        <f>'MRC NP, CWE NP, P'!F14235</f>
        <v>2</v>
      </c>
      <c r="G14259" s="88">
        <f>'MRC NP, CWE NP, P'!Q14235-'MRC NP, CWE NP, P'!S14235</f>
        <v>2.8400000000000034</v>
      </c>
      <c r="H14259" s="88">
        <f>'MRC NP, CWE NP, P'!Q14235-'MRC NP, CWE NP, P'!T14235</f>
        <v>-1.240000000000002</v>
      </c>
      <c r="I14259" s="88">
        <v>-7.5600000000000023</v>
      </c>
      <c r="J14259" s="88">
        <v>-3.4799999999999969</v>
      </c>
      <c r="K14259" s="88">
        <v>-0.69999999999999574</v>
      </c>
      <c r="L14259" s="89">
        <v>7.5600000000000023</v>
      </c>
      <c r="M14259">
        <v>5</v>
      </c>
    </row>
    <row r="14260" spans="1:13" ht="15" x14ac:dyDescent="0.25">
      <c r="A14260" s="42" t="str">
        <f>'MRC NP, CWE NP, P'!A14236</f>
        <v>3c_change</v>
      </c>
      <c r="B14260" s="43" t="str">
        <f>'MRC NP, CWE NP, P'!B14236</f>
        <v>C</v>
      </c>
      <c r="C14260" s="43" t="str">
        <f>'MRC NP, CWE NP, P'!C14236</f>
        <v>Winter</v>
      </c>
      <c r="D14260" s="43" t="str">
        <f>'MRC NP, CWE NP, P'!D14236</f>
        <v>Weekday</v>
      </c>
      <c r="E14260" s="43">
        <f>'MRC NP, CWE NP, P'!E14236</f>
        <v>20190228</v>
      </c>
      <c r="F14260" s="43">
        <f>'MRC NP, CWE NP, P'!F14236</f>
        <v>3</v>
      </c>
      <c r="G14260" s="88">
        <f>'MRC NP, CWE NP, P'!Q14236-'MRC NP, CWE NP, P'!S14236</f>
        <v>0</v>
      </c>
      <c r="H14260" s="88">
        <f>'MRC NP, CWE NP, P'!Q14236-'MRC NP, CWE NP, P'!T14236</f>
        <v>0</v>
      </c>
      <c r="I14260" s="88">
        <v>0</v>
      </c>
      <c r="J14260" s="88">
        <v>0</v>
      </c>
      <c r="K14260" s="88">
        <v>0</v>
      </c>
      <c r="L14260" s="89">
        <v>0</v>
      </c>
      <c r="M14260">
        <v>1</v>
      </c>
    </row>
    <row r="14261" spans="1:13" ht="15" x14ac:dyDescent="0.25">
      <c r="A14261" s="42" t="str">
        <f>'MRC NP, CWE NP, P'!A14237</f>
        <v>3c_change</v>
      </c>
      <c r="B14261" s="43" t="str">
        <f>'MRC NP, CWE NP, P'!B14237</f>
        <v>C</v>
      </c>
      <c r="C14261" s="43" t="str">
        <f>'MRC NP, CWE NP, P'!C14237</f>
        <v>Winter</v>
      </c>
      <c r="D14261" s="43" t="str">
        <f>'MRC NP, CWE NP, P'!D14237</f>
        <v>Weekday</v>
      </c>
      <c r="E14261" s="43">
        <f>'MRC NP, CWE NP, P'!E14237</f>
        <v>20190228</v>
      </c>
      <c r="F14261" s="43">
        <f>'MRC NP, CWE NP, P'!F14237</f>
        <v>4</v>
      </c>
      <c r="G14261" s="88">
        <f>'MRC NP, CWE NP, P'!Q14237-'MRC NP, CWE NP, P'!S14237</f>
        <v>0</v>
      </c>
      <c r="H14261" s="88">
        <f>'MRC NP, CWE NP, P'!Q14237-'MRC NP, CWE NP, P'!T14237</f>
        <v>0</v>
      </c>
      <c r="I14261" s="88">
        <v>0</v>
      </c>
      <c r="J14261" s="88">
        <v>0</v>
      </c>
      <c r="K14261" s="88">
        <v>0</v>
      </c>
      <c r="L14261" s="89">
        <v>0</v>
      </c>
      <c r="M14261">
        <v>1</v>
      </c>
    </row>
    <row r="14262" spans="1:13" ht="15" x14ac:dyDescent="0.25">
      <c r="A14262" s="42" t="str">
        <f>'MRC NP, CWE NP, P'!A14238</f>
        <v>3c_change</v>
      </c>
      <c r="B14262" s="43" t="str">
        <f>'MRC NP, CWE NP, P'!B14238</f>
        <v>C</v>
      </c>
      <c r="C14262" s="43" t="str">
        <f>'MRC NP, CWE NP, P'!C14238</f>
        <v>Winter</v>
      </c>
      <c r="D14262" s="43" t="str">
        <f>'MRC NP, CWE NP, P'!D14238</f>
        <v>Weekday</v>
      </c>
      <c r="E14262" s="43">
        <f>'MRC NP, CWE NP, P'!E14238</f>
        <v>20190228</v>
      </c>
      <c r="F14262" s="43">
        <f>'MRC NP, CWE NP, P'!F14238</f>
        <v>5</v>
      </c>
      <c r="G14262" s="88">
        <f>'MRC NP, CWE NP, P'!Q14238-'MRC NP, CWE NP, P'!S14238</f>
        <v>0</v>
      </c>
      <c r="H14262" s="88">
        <f>'MRC NP, CWE NP, P'!Q14238-'MRC NP, CWE NP, P'!T14238</f>
        <v>0</v>
      </c>
      <c r="I14262" s="88">
        <v>0</v>
      </c>
      <c r="J14262" s="88">
        <v>0</v>
      </c>
      <c r="K14262" s="88">
        <v>0</v>
      </c>
      <c r="L14262" s="89">
        <v>0</v>
      </c>
      <c r="M14262">
        <v>1</v>
      </c>
    </row>
    <row r="14263" spans="1:13" ht="15" x14ac:dyDescent="0.25">
      <c r="A14263" s="42" t="str">
        <f>'MRC NP, CWE NP, P'!A14239</f>
        <v>3c_change</v>
      </c>
      <c r="B14263" s="43" t="str">
        <f>'MRC NP, CWE NP, P'!B14239</f>
        <v>C</v>
      </c>
      <c r="C14263" s="43" t="str">
        <f>'MRC NP, CWE NP, P'!C14239</f>
        <v>Winter</v>
      </c>
      <c r="D14263" s="43" t="str">
        <f>'MRC NP, CWE NP, P'!D14239</f>
        <v>Weekday</v>
      </c>
      <c r="E14263" s="43">
        <f>'MRC NP, CWE NP, P'!E14239</f>
        <v>20190228</v>
      </c>
      <c r="F14263" s="43">
        <f>'MRC NP, CWE NP, P'!F14239</f>
        <v>6</v>
      </c>
      <c r="G14263" s="88">
        <f>'MRC NP, CWE NP, P'!Q14239-'MRC NP, CWE NP, P'!S14239</f>
        <v>0</v>
      </c>
      <c r="H14263" s="88">
        <f>'MRC NP, CWE NP, P'!Q14239-'MRC NP, CWE NP, P'!T14239</f>
        <v>0</v>
      </c>
      <c r="I14263" s="88">
        <v>0</v>
      </c>
      <c r="J14263" s="88">
        <v>0</v>
      </c>
      <c r="K14263" s="88">
        <v>0</v>
      </c>
      <c r="L14263" s="89">
        <v>0</v>
      </c>
      <c r="M14263">
        <v>1</v>
      </c>
    </row>
    <row r="14264" spans="1:13" ht="15" x14ac:dyDescent="0.25">
      <c r="A14264" s="42" t="str">
        <f>'MRC NP, CWE NP, P'!A14240</f>
        <v>3c_change</v>
      </c>
      <c r="B14264" s="43" t="str">
        <f>'MRC NP, CWE NP, P'!B14240</f>
        <v>C</v>
      </c>
      <c r="C14264" s="43" t="str">
        <f>'MRC NP, CWE NP, P'!C14240</f>
        <v>Winter</v>
      </c>
      <c r="D14264" s="43" t="str">
        <f>'MRC NP, CWE NP, P'!D14240</f>
        <v>Weekday</v>
      </c>
      <c r="E14264" s="43">
        <f>'MRC NP, CWE NP, P'!E14240</f>
        <v>20190228</v>
      </c>
      <c r="F14264" s="43">
        <f>'MRC NP, CWE NP, P'!F14240</f>
        <v>7</v>
      </c>
      <c r="G14264" s="88">
        <f>'MRC NP, CWE NP, P'!Q14240-'MRC NP, CWE NP, P'!S14240</f>
        <v>0</v>
      </c>
      <c r="H14264" s="88">
        <f>'MRC NP, CWE NP, P'!Q14240-'MRC NP, CWE NP, P'!T14240</f>
        <v>0</v>
      </c>
      <c r="I14264" s="88">
        <v>0</v>
      </c>
      <c r="J14264" s="88">
        <v>0</v>
      </c>
      <c r="K14264" s="88">
        <v>0</v>
      </c>
      <c r="L14264" s="89">
        <v>0</v>
      </c>
      <c r="M14264">
        <v>1</v>
      </c>
    </row>
    <row r="14265" spans="1:13" ht="15" x14ac:dyDescent="0.25">
      <c r="A14265" s="42" t="str">
        <f>'MRC NP, CWE NP, P'!A14241</f>
        <v>3c_change</v>
      </c>
      <c r="B14265" s="43" t="str">
        <f>'MRC NP, CWE NP, P'!B14241</f>
        <v>C</v>
      </c>
      <c r="C14265" s="43" t="str">
        <f>'MRC NP, CWE NP, P'!C14241</f>
        <v>Winter</v>
      </c>
      <c r="D14265" s="43" t="str">
        <f>'MRC NP, CWE NP, P'!D14241</f>
        <v>Weekday</v>
      </c>
      <c r="E14265" s="43">
        <f>'MRC NP, CWE NP, P'!E14241</f>
        <v>20190228</v>
      </c>
      <c r="F14265" s="43">
        <f>'MRC NP, CWE NP, P'!F14241</f>
        <v>8</v>
      </c>
      <c r="G14265" s="88">
        <f>'MRC NP, CWE NP, P'!Q14241-'MRC NP, CWE NP, P'!S14241</f>
        <v>0</v>
      </c>
      <c r="H14265" s="88">
        <f>'MRC NP, CWE NP, P'!Q14241-'MRC NP, CWE NP, P'!T14241</f>
        <v>0</v>
      </c>
      <c r="I14265" s="88">
        <v>0</v>
      </c>
      <c r="J14265" s="88">
        <v>0</v>
      </c>
      <c r="K14265" s="88">
        <v>0</v>
      </c>
      <c r="L14265" s="89">
        <v>0</v>
      </c>
      <c r="M14265">
        <v>1</v>
      </c>
    </row>
    <row r="14266" spans="1:13" ht="15" x14ac:dyDescent="0.25">
      <c r="A14266" s="42" t="str">
        <f>'MRC NP, CWE NP, P'!A14242</f>
        <v>3c_change</v>
      </c>
      <c r="B14266" s="43" t="str">
        <f>'MRC NP, CWE NP, P'!B14242</f>
        <v>C</v>
      </c>
      <c r="C14266" s="43" t="str">
        <f>'MRC NP, CWE NP, P'!C14242</f>
        <v>Winter</v>
      </c>
      <c r="D14266" s="43" t="str">
        <f>'MRC NP, CWE NP, P'!D14242</f>
        <v>Weekday</v>
      </c>
      <c r="E14266" s="43">
        <f>'MRC NP, CWE NP, P'!E14242</f>
        <v>20190228</v>
      </c>
      <c r="F14266" s="43">
        <f>'MRC NP, CWE NP, P'!F14242</f>
        <v>9</v>
      </c>
      <c r="G14266" s="88">
        <f>'MRC NP, CWE NP, P'!Q14242-'MRC NP, CWE NP, P'!S14242</f>
        <v>5.6700000000000017</v>
      </c>
      <c r="H14266" s="88">
        <f>'MRC NP, CWE NP, P'!Q14242-'MRC NP, CWE NP, P'!T14242</f>
        <v>-5.3299999999999983</v>
      </c>
      <c r="I14266" s="88">
        <v>-18.520000000000003</v>
      </c>
      <c r="J14266" s="88">
        <v>-7.5200000000000031</v>
      </c>
      <c r="K14266" s="88">
        <v>-1.8600000000000065</v>
      </c>
      <c r="L14266" s="89">
        <v>18.520000000000003</v>
      </c>
      <c r="M14266">
        <v>5</v>
      </c>
    </row>
    <row r="14267" spans="1:13" ht="15" x14ac:dyDescent="0.25">
      <c r="A14267" s="42" t="str">
        <f>'MRC NP, CWE NP, P'!A14243</f>
        <v>3c_change</v>
      </c>
      <c r="B14267" s="43" t="str">
        <f>'MRC NP, CWE NP, P'!B14243</f>
        <v>C</v>
      </c>
      <c r="C14267" s="43" t="str">
        <f>'MRC NP, CWE NP, P'!C14243</f>
        <v>Winter</v>
      </c>
      <c r="D14267" s="43" t="str">
        <f>'MRC NP, CWE NP, P'!D14243</f>
        <v>Weekday</v>
      </c>
      <c r="E14267" s="43">
        <f>'MRC NP, CWE NP, P'!E14243</f>
        <v>20190228</v>
      </c>
      <c r="F14267" s="43">
        <f>'MRC NP, CWE NP, P'!F14243</f>
        <v>10</v>
      </c>
      <c r="G14267" s="88">
        <f>'MRC NP, CWE NP, P'!Q14243-'MRC NP, CWE NP, P'!S14243</f>
        <v>0.34000000000000341</v>
      </c>
      <c r="H14267" s="88">
        <f>'MRC NP, CWE NP, P'!Q14243-'MRC NP, CWE NP, P'!T14243</f>
        <v>-0.13999999999999346</v>
      </c>
      <c r="I14267" s="88">
        <v>-0.93999999999999773</v>
      </c>
      <c r="J14267" s="88">
        <v>-0.46000000000000085</v>
      </c>
      <c r="K14267" s="88">
        <v>-0.10999999999999943</v>
      </c>
      <c r="L14267" s="89">
        <v>0.93999999999999773</v>
      </c>
      <c r="M14267">
        <v>5</v>
      </c>
    </row>
    <row r="14268" spans="1:13" ht="15" x14ac:dyDescent="0.25">
      <c r="A14268" s="42" t="str">
        <f>'MRC NP, CWE NP, P'!A14244</f>
        <v>3c_change</v>
      </c>
      <c r="B14268" s="43" t="str">
        <f>'MRC NP, CWE NP, P'!B14244</f>
        <v>C</v>
      </c>
      <c r="C14268" s="43" t="str">
        <f>'MRC NP, CWE NP, P'!C14244</f>
        <v>Winter</v>
      </c>
      <c r="D14268" s="43" t="str">
        <f>'MRC NP, CWE NP, P'!D14244</f>
        <v>Weekday</v>
      </c>
      <c r="E14268" s="43">
        <f>'MRC NP, CWE NP, P'!E14244</f>
        <v>20190228</v>
      </c>
      <c r="F14268" s="43">
        <f>'MRC NP, CWE NP, P'!F14244</f>
        <v>11</v>
      </c>
      <c r="G14268" s="88">
        <f>'MRC NP, CWE NP, P'!Q14244-'MRC NP, CWE NP, P'!S14244</f>
        <v>6.5600000000000023</v>
      </c>
      <c r="H14268" s="88">
        <f>'MRC NP, CWE NP, P'!Q14244-'MRC NP, CWE NP, P'!T14244</f>
        <v>-5.32</v>
      </c>
      <c r="I14268" s="88">
        <v>-20.92</v>
      </c>
      <c r="J14268" s="88">
        <v>-9.0399999999999991</v>
      </c>
      <c r="K14268" s="88">
        <v>-2.5200000000000031</v>
      </c>
      <c r="L14268" s="89">
        <v>20.92</v>
      </c>
      <c r="M14268">
        <v>5</v>
      </c>
    </row>
    <row r="14269" spans="1:13" ht="15" x14ac:dyDescent="0.25">
      <c r="A14269" s="42" t="str">
        <f>'MRC NP, CWE NP, P'!A14245</f>
        <v>3c_change</v>
      </c>
      <c r="B14269" s="43" t="str">
        <f>'MRC NP, CWE NP, P'!B14245</f>
        <v>C</v>
      </c>
      <c r="C14269" s="43" t="str">
        <f>'MRC NP, CWE NP, P'!C14245</f>
        <v>Winter</v>
      </c>
      <c r="D14269" s="43" t="str">
        <f>'MRC NP, CWE NP, P'!D14245</f>
        <v>Weekday</v>
      </c>
      <c r="E14269" s="43">
        <f>'MRC NP, CWE NP, P'!E14245</f>
        <v>20190228</v>
      </c>
      <c r="F14269" s="43">
        <f>'MRC NP, CWE NP, P'!F14245</f>
        <v>12</v>
      </c>
      <c r="G14269" s="88">
        <f>'MRC NP, CWE NP, P'!Q14245-'MRC NP, CWE NP, P'!S14245</f>
        <v>3.25</v>
      </c>
      <c r="H14269" s="88">
        <f>'MRC NP, CWE NP, P'!Q14245-'MRC NP, CWE NP, P'!T14245</f>
        <v>-2.269999999999996</v>
      </c>
      <c r="I14269" s="88">
        <v>-10</v>
      </c>
      <c r="J14269" s="88">
        <v>-4.480000000000004</v>
      </c>
      <c r="K14269" s="88">
        <v>-1.230000000000004</v>
      </c>
      <c r="L14269" s="89">
        <v>10</v>
      </c>
      <c r="M14269">
        <v>5</v>
      </c>
    </row>
    <row r="14270" spans="1:13" ht="15" x14ac:dyDescent="0.25">
      <c r="A14270" s="42" t="str">
        <f>'MRC NP, CWE NP, P'!A14246</f>
        <v>3c_change</v>
      </c>
      <c r="B14270" s="43" t="str">
        <f>'MRC NP, CWE NP, P'!B14246</f>
        <v>C</v>
      </c>
      <c r="C14270" s="43" t="str">
        <f>'MRC NP, CWE NP, P'!C14246</f>
        <v>Winter</v>
      </c>
      <c r="D14270" s="43" t="str">
        <f>'MRC NP, CWE NP, P'!D14246</f>
        <v>Weekday</v>
      </c>
      <c r="E14270" s="43">
        <f>'MRC NP, CWE NP, P'!E14246</f>
        <v>20190228</v>
      </c>
      <c r="F14270" s="43">
        <f>'MRC NP, CWE NP, P'!F14246</f>
        <v>13</v>
      </c>
      <c r="G14270" s="88">
        <f>'MRC NP, CWE NP, P'!Q14246-'MRC NP, CWE NP, P'!S14246</f>
        <v>3.6400000000000006</v>
      </c>
      <c r="H14270" s="88">
        <f>'MRC NP, CWE NP, P'!Q14246-'MRC NP, CWE NP, P'!T14246</f>
        <v>-2.5899999999999963</v>
      </c>
      <c r="I14270" s="88">
        <v>-11.079999999999998</v>
      </c>
      <c r="J14270" s="88">
        <v>-4.8500000000000014</v>
      </c>
      <c r="K14270" s="88">
        <v>-1.3200000000000003</v>
      </c>
      <c r="L14270" s="89">
        <v>11.079999999999998</v>
      </c>
      <c r="M14270">
        <v>5</v>
      </c>
    </row>
    <row r="14271" spans="1:13" ht="15" x14ac:dyDescent="0.25">
      <c r="A14271" s="42" t="str">
        <f>'MRC NP, CWE NP, P'!A14247</f>
        <v>3c_change</v>
      </c>
      <c r="B14271" s="43" t="str">
        <f>'MRC NP, CWE NP, P'!B14247</f>
        <v>C</v>
      </c>
      <c r="C14271" s="43" t="str">
        <f>'MRC NP, CWE NP, P'!C14247</f>
        <v>Winter</v>
      </c>
      <c r="D14271" s="43" t="str">
        <f>'MRC NP, CWE NP, P'!D14247</f>
        <v>Weekday</v>
      </c>
      <c r="E14271" s="43">
        <f>'MRC NP, CWE NP, P'!E14247</f>
        <v>20190228</v>
      </c>
      <c r="F14271" s="43">
        <f>'MRC NP, CWE NP, P'!F14247</f>
        <v>14</v>
      </c>
      <c r="G14271" s="88">
        <f>'MRC NP, CWE NP, P'!Q14247-'MRC NP, CWE NP, P'!S14247</f>
        <v>2.5200000000000031</v>
      </c>
      <c r="H14271" s="88">
        <f>'MRC NP, CWE NP, P'!Q14247-'MRC NP, CWE NP, P'!T14247</f>
        <v>-1.8999999999999986</v>
      </c>
      <c r="I14271" s="88">
        <v>-7.8900000000000006</v>
      </c>
      <c r="J14271" s="88">
        <v>-3.4699999999999989</v>
      </c>
      <c r="K14271" s="88">
        <v>-0.95000000000000284</v>
      </c>
      <c r="L14271" s="89">
        <v>7.8900000000000006</v>
      </c>
      <c r="M14271">
        <v>5</v>
      </c>
    </row>
    <row r="14272" spans="1:13" ht="15" x14ac:dyDescent="0.25">
      <c r="A14272" s="42" t="str">
        <f>'MRC NP, CWE NP, P'!A14248</f>
        <v>3c_change</v>
      </c>
      <c r="B14272" s="43" t="str">
        <f>'MRC NP, CWE NP, P'!B14248</f>
        <v>C</v>
      </c>
      <c r="C14272" s="43" t="str">
        <f>'MRC NP, CWE NP, P'!C14248</f>
        <v>Winter</v>
      </c>
      <c r="D14272" s="43" t="str">
        <f>'MRC NP, CWE NP, P'!D14248</f>
        <v>Weekday</v>
      </c>
      <c r="E14272" s="43">
        <f>'MRC NP, CWE NP, P'!E14248</f>
        <v>20190228</v>
      </c>
      <c r="F14272" s="43">
        <f>'MRC NP, CWE NP, P'!F14248</f>
        <v>15</v>
      </c>
      <c r="G14272" s="88">
        <f>'MRC NP, CWE NP, P'!Q14248-'MRC NP, CWE NP, P'!S14248</f>
        <v>0</v>
      </c>
      <c r="H14272" s="88">
        <f>'MRC NP, CWE NP, P'!Q14248-'MRC NP, CWE NP, P'!T14248</f>
        <v>0</v>
      </c>
      <c r="I14272" s="88">
        <v>0</v>
      </c>
      <c r="J14272" s="88">
        <v>0</v>
      </c>
      <c r="K14272" s="88">
        <v>0</v>
      </c>
      <c r="L14272" s="89">
        <v>0</v>
      </c>
      <c r="M14272">
        <v>1</v>
      </c>
    </row>
    <row r="14273" spans="1:13" ht="15" x14ac:dyDescent="0.25">
      <c r="A14273" s="42" t="str">
        <f>'MRC NP, CWE NP, P'!A14249</f>
        <v>3c_change</v>
      </c>
      <c r="B14273" s="43" t="str">
        <f>'MRC NP, CWE NP, P'!B14249</f>
        <v>C</v>
      </c>
      <c r="C14273" s="43" t="str">
        <f>'MRC NP, CWE NP, P'!C14249</f>
        <v>Winter</v>
      </c>
      <c r="D14273" s="43" t="str">
        <f>'MRC NP, CWE NP, P'!D14249</f>
        <v>Weekday</v>
      </c>
      <c r="E14273" s="43">
        <f>'MRC NP, CWE NP, P'!E14249</f>
        <v>20190228</v>
      </c>
      <c r="F14273" s="43">
        <f>'MRC NP, CWE NP, P'!F14249</f>
        <v>16</v>
      </c>
      <c r="G14273" s="88">
        <f>'MRC NP, CWE NP, P'!Q14249-'MRC NP, CWE NP, P'!S14249</f>
        <v>8.7000000000000028</v>
      </c>
      <c r="H14273" s="88">
        <f>'MRC NP, CWE NP, P'!Q14249-'MRC NP, CWE NP, P'!T14249</f>
        <v>2.3999999999999986</v>
      </c>
      <c r="I14273" s="88">
        <v>-2.3500000000000014</v>
      </c>
      <c r="J14273" s="88">
        <v>3.9500000000000028</v>
      </c>
      <c r="K14273" s="88">
        <v>0</v>
      </c>
      <c r="L14273" s="89">
        <v>8.7000000000000028</v>
      </c>
      <c r="M14273">
        <v>4</v>
      </c>
    </row>
    <row r="14274" spans="1:13" ht="15" x14ac:dyDescent="0.25">
      <c r="A14274" s="42" t="str">
        <f>'MRC NP, CWE NP, P'!A14250</f>
        <v>3c_change</v>
      </c>
      <c r="B14274" s="43" t="str">
        <f>'MRC NP, CWE NP, P'!B14250</f>
        <v>C</v>
      </c>
      <c r="C14274" s="43" t="str">
        <f>'MRC NP, CWE NP, P'!C14250</f>
        <v>Winter</v>
      </c>
      <c r="D14274" s="43" t="str">
        <f>'MRC NP, CWE NP, P'!D14250</f>
        <v>Weekday</v>
      </c>
      <c r="E14274" s="43">
        <f>'MRC NP, CWE NP, P'!E14250</f>
        <v>20190228</v>
      </c>
      <c r="F14274" s="43">
        <f>'MRC NP, CWE NP, P'!F14250</f>
        <v>17</v>
      </c>
      <c r="G14274" s="88">
        <f>'MRC NP, CWE NP, P'!Q14250-'MRC NP, CWE NP, P'!S14250</f>
        <v>8.5999999999999943</v>
      </c>
      <c r="H14274" s="88">
        <f>'MRC NP, CWE NP, P'!Q14250-'MRC NP, CWE NP, P'!T14250</f>
        <v>-3.2899999999999991</v>
      </c>
      <c r="I14274" s="88">
        <v>-1.7299999999999969</v>
      </c>
      <c r="J14274" s="88">
        <v>10.159999999999997</v>
      </c>
      <c r="K14274" s="88">
        <v>0</v>
      </c>
      <c r="L14274" s="89">
        <v>11.889999999999993</v>
      </c>
      <c r="M14274">
        <v>4</v>
      </c>
    </row>
    <row r="14275" spans="1:13" ht="15" x14ac:dyDescent="0.25">
      <c r="A14275" s="42" t="str">
        <f>'MRC NP, CWE NP, P'!A14251</f>
        <v>3c_change</v>
      </c>
      <c r="B14275" s="43" t="str">
        <f>'MRC NP, CWE NP, P'!B14251</f>
        <v>C</v>
      </c>
      <c r="C14275" s="43" t="str">
        <f>'MRC NP, CWE NP, P'!C14251</f>
        <v>Winter</v>
      </c>
      <c r="D14275" s="43" t="str">
        <f>'MRC NP, CWE NP, P'!D14251</f>
        <v>Weekday</v>
      </c>
      <c r="E14275" s="43">
        <f>'MRC NP, CWE NP, P'!E14251</f>
        <v>20190228</v>
      </c>
      <c r="F14275" s="43">
        <f>'MRC NP, CWE NP, P'!F14251</f>
        <v>18</v>
      </c>
      <c r="G14275" s="88">
        <f>'MRC NP, CWE NP, P'!Q14251-'MRC NP, CWE NP, P'!S14251</f>
        <v>3.740000000000002</v>
      </c>
      <c r="H14275" s="88">
        <f>'MRC NP, CWE NP, P'!Q14251-'MRC NP, CWE NP, P'!T14251</f>
        <v>-5.8599999999999994</v>
      </c>
      <c r="I14275" s="88">
        <v>0</v>
      </c>
      <c r="J14275" s="88">
        <v>9.6000000000000014</v>
      </c>
      <c r="K14275" s="88">
        <v>-0.24000000000000199</v>
      </c>
      <c r="L14275" s="89">
        <v>9.8400000000000034</v>
      </c>
      <c r="M14275">
        <v>4</v>
      </c>
    </row>
    <row r="14276" spans="1:13" ht="15" x14ac:dyDescent="0.25">
      <c r="A14276" s="42" t="str">
        <f>'MRC NP, CWE NP, P'!A14252</f>
        <v>3c_change</v>
      </c>
      <c r="B14276" s="43" t="str">
        <f>'MRC NP, CWE NP, P'!B14252</f>
        <v>C</v>
      </c>
      <c r="C14276" s="43" t="str">
        <f>'MRC NP, CWE NP, P'!C14252</f>
        <v>Winter</v>
      </c>
      <c r="D14276" s="43" t="str">
        <f>'MRC NP, CWE NP, P'!D14252</f>
        <v>Weekday</v>
      </c>
      <c r="E14276" s="43">
        <f>'MRC NP, CWE NP, P'!E14252</f>
        <v>20190228</v>
      </c>
      <c r="F14276" s="43">
        <f>'MRC NP, CWE NP, P'!F14252</f>
        <v>19</v>
      </c>
      <c r="G14276" s="88">
        <f>'MRC NP, CWE NP, P'!Q14252-'MRC NP, CWE NP, P'!S14252</f>
        <v>0.84000000000000341</v>
      </c>
      <c r="H14276" s="88">
        <f>'MRC NP, CWE NP, P'!Q14252-'MRC NP, CWE NP, P'!T14252</f>
        <v>-0.39000000000000057</v>
      </c>
      <c r="I14276" s="88">
        <v>-0.14999999999999858</v>
      </c>
      <c r="J14276" s="88">
        <v>1.0800000000000054</v>
      </c>
      <c r="K14276" s="88">
        <v>0</v>
      </c>
      <c r="L14276" s="89">
        <v>1.230000000000004</v>
      </c>
      <c r="M14276">
        <v>4</v>
      </c>
    </row>
    <row r="14277" spans="1:13" ht="15" x14ac:dyDescent="0.25">
      <c r="A14277" s="42" t="str">
        <f>'MRC NP, CWE NP, P'!A14253</f>
        <v>3c_change</v>
      </c>
      <c r="B14277" s="43" t="str">
        <f>'MRC NP, CWE NP, P'!B14253</f>
        <v>C</v>
      </c>
      <c r="C14277" s="43" t="str">
        <f>'MRC NP, CWE NP, P'!C14253</f>
        <v>Winter</v>
      </c>
      <c r="D14277" s="43" t="str">
        <f>'MRC NP, CWE NP, P'!D14253</f>
        <v>Weekday</v>
      </c>
      <c r="E14277" s="43">
        <f>'MRC NP, CWE NP, P'!E14253</f>
        <v>20190228</v>
      </c>
      <c r="F14277" s="43">
        <f>'MRC NP, CWE NP, P'!F14253</f>
        <v>20</v>
      </c>
      <c r="G14277" s="88">
        <f>'MRC NP, CWE NP, P'!Q14253-'MRC NP, CWE NP, P'!S14253</f>
        <v>0</v>
      </c>
      <c r="H14277" s="88">
        <f>'MRC NP, CWE NP, P'!Q14253-'MRC NP, CWE NP, P'!T14253</f>
        <v>0</v>
      </c>
      <c r="I14277" s="88">
        <v>0</v>
      </c>
      <c r="J14277" s="88">
        <v>0</v>
      </c>
      <c r="K14277" s="88">
        <v>0</v>
      </c>
      <c r="L14277" s="89">
        <v>0</v>
      </c>
      <c r="M14277">
        <v>1</v>
      </c>
    </row>
    <row r="14278" spans="1:13" ht="15" x14ac:dyDescent="0.25">
      <c r="A14278" s="42" t="str">
        <f>'MRC NP, CWE NP, P'!A14254</f>
        <v>3c_change</v>
      </c>
      <c r="B14278" s="43" t="str">
        <f>'MRC NP, CWE NP, P'!B14254</f>
        <v>C</v>
      </c>
      <c r="C14278" s="43" t="str">
        <f>'MRC NP, CWE NP, P'!C14254</f>
        <v>Winter</v>
      </c>
      <c r="D14278" s="43" t="str">
        <f>'MRC NP, CWE NP, P'!D14254</f>
        <v>Weekday</v>
      </c>
      <c r="E14278" s="43">
        <f>'MRC NP, CWE NP, P'!E14254</f>
        <v>20190228</v>
      </c>
      <c r="F14278" s="43">
        <f>'MRC NP, CWE NP, P'!F14254</f>
        <v>21</v>
      </c>
      <c r="G14278" s="88">
        <f>'MRC NP, CWE NP, P'!Q14254-'MRC NP, CWE NP, P'!S14254</f>
        <v>0</v>
      </c>
      <c r="H14278" s="88">
        <f>'MRC NP, CWE NP, P'!Q14254-'MRC NP, CWE NP, P'!T14254</f>
        <v>0</v>
      </c>
      <c r="I14278" s="88">
        <v>0</v>
      </c>
      <c r="J14278" s="88">
        <v>0</v>
      </c>
      <c r="K14278" s="88">
        <v>0</v>
      </c>
      <c r="L14278" s="89">
        <v>0</v>
      </c>
      <c r="M14278">
        <v>1</v>
      </c>
    </row>
    <row r="14279" spans="1:13" ht="15" x14ac:dyDescent="0.25">
      <c r="A14279" s="42" t="str">
        <f>'MRC NP, CWE NP, P'!A14255</f>
        <v>3c_change</v>
      </c>
      <c r="B14279" s="43" t="str">
        <f>'MRC NP, CWE NP, P'!B14255</f>
        <v>C</v>
      </c>
      <c r="C14279" s="43" t="str">
        <f>'MRC NP, CWE NP, P'!C14255</f>
        <v>Winter</v>
      </c>
      <c r="D14279" s="43" t="str">
        <f>'MRC NP, CWE NP, P'!D14255</f>
        <v>Weekday</v>
      </c>
      <c r="E14279" s="43">
        <f>'MRC NP, CWE NP, P'!E14255</f>
        <v>20190228</v>
      </c>
      <c r="F14279" s="43">
        <f>'MRC NP, CWE NP, P'!F14255</f>
        <v>22</v>
      </c>
      <c r="G14279" s="88">
        <f>'MRC NP, CWE NP, P'!Q14255-'MRC NP, CWE NP, P'!S14255</f>
        <v>0</v>
      </c>
      <c r="H14279" s="88">
        <f>'MRC NP, CWE NP, P'!Q14255-'MRC NP, CWE NP, P'!T14255</f>
        <v>0</v>
      </c>
      <c r="I14279" s="88">
        <v>0</v>
      </c>
      <c r="J14279" s="88">
        <v>0</v>
      </c>
      <c r="K14279" s="88">
        <v>0</v>
      </c>
      <c r="L14279" s="89">
        <v>0</v>
      </c>
      <c r="M14279">
        <v>1</v>
      </c>
    </row>
    <row r="14280" spans="1:13" ht="15" x14ac:dyDescent="0.25">
      <c r="A14280" s="42" t="str">
        <f>'MRC NP, CWE NP, P'!A14256</f>
        <v>3c_change</v>
      </c>
      <c r="B14280" s="43" t="str">
        <f>'MRC NP, CWE NP, P'!B14256</f>
        <v>C</v>
      </c>
      <c r="C14280" s="43" t="str">
        <f>'MRC NP, CWE NP, P'!C14256</f>
        <v>Winter</v>
      </c>
      <c r="D14280" s="43" t="str">
        <f>'MRC NP, CWE NP, P'!D14256</f>
        <v>Weekday</v>
      </c>
      <c r="E14280" s="43">
        <f>'MRC NP, CWE NP, P'!E14256</f>
        <v>20190228</v>
      </c>
      <c r="F14280" s="43">
        <f>'MRC NP, CWE NP, P'!F14256</f>
        <v>23</v>
      </c>
      <c r="G14280" s="88">
        <f>'MRC NP, CWE NP, P'!Q14256-'MRC NP, CWE NP, P'!S14256</f>
        <v>0</v>
      </c>
      <c r="H14280" s="88">
        <f>'MRC NP, CWE NP, P'!Q14256-'MRC NP, CWE NP, P'!T14256</f>
        <v>0</v>
      </c>
      <c r="I14280" s="88">
        <v>0</v>
      </c>
      <c r="J14280" s="88">
        <v>0</v>
      </c>
      <c r="K14280" s="88">
        <v>0</v>
      </c>
      <c r="L14280" s="89">
        <v>0</v>
      </c>
      <c r="M14280">
        <v>1</v>
      </c>
    </row>
    <row r="14281" spans="1:13" ht="15" x14ac:dyDescent="0.25">
      <c r="A14281" s="42" t="str">
        <f>'MRC NP, CWE NP, P'!A14257</f>
        <v>3c_change</v>
      </c>
      <c r="B14281" s="43" t="str">
        <f>'MRC NP, CWE NP, P'!B14257</f>
        <v>C</v>
      </c>
      <c r="C14281" s="43" t="str">
        <f>'MRC NP, CWE NP, P'!C14257</f>
        <v>Winter</v>
      </c>
      <c r="D14281" s="43" t="str">
        <f>'MRC NP, CWE NP, P'!D14257</f>
        <v>Weekday</v>
      </c>
      <c r="E14281" s="43">
        <f>'MRC NP, CWE NP, P'!E14257</f>
        <v>20190228</v>
      </c>
      <c r="F14281" s="43">
        <f>'MRC NP, CWE NP, P'!F14257</f>
        <v>24</v>
      </c>
      <c r="G14281" s="88">
        <f>'MRC NP, CWE NP, P'!Q14257-'MRC NP, CWE NP, P'!S14257</f>
        <v>0</v>
      </c>
      <c r="H14281" s="88">
        <f>'MRC NP, CWE NP, P'!Q14257-'MRC NP, CWE NP, P'!T14257</f>
        <v>0</v>
      </c>
      <c r="I14281" s="88">
        <v>0</v>
      </c>
      <c r="J14281" s="88">
        <v>0</v>
      </c>
      <c r="K14281" s="88">
        <v>0</v>
      </c>
      <c r="L14281" s="89">
        <v>0</v>
      </c>
      <c r="M14281">
        <v>1</v>
      </c>
    </row>
    <row r="14282" spans="1:13" ht="15" x14ac:dyDescent="0.25">
      <c r="A14282" s="42" t="str">
        <f>'MRC NP, CWE NP, P'!A14258</f>
        <v>3c_change</v>
      </c>
      <c r="B14282" s="43" t="str">
        <f>'MRC NP, CWE NP, P'!B14258</f>
        <v>C</v>
      </c>
      <c r="C14282" s="43" t="str">
        <f>'MRC NP, CWE NP, P'!C14258</f>
        <v>Winter</v>
      </c>
      <c r="D14282" s="43" t="str">
        <f>'MRC NP, CWE NP, P'!D14258</f>
        <v>Weekday</v>
      </c>
      <c r="E14282" s="43">
        <f>'MRC NP, CWE NP, P'!E14258</f>
        <v>20190301</v>
      </c>
      <c r="F14282" s="43">
        <f>'MRC NP, CWE NP, P'!F14258</f>
        <v>1</v>
      </c>
      <c r="G14282" s="88">
        <f>'MRC NP, CWE NP, P'!Q14258-'MRC NP, CWE NP, P'!S14258</f>
        <v>0</v>
      </c>
      <c r="H14282" s="88">
        <f>'MRC NP, CWE NP, P'!Q14258-'MRC NP, CWE NP, P'!T14258</f>
        <v>0</v>
      </c>
      <c r="I14282" s="88">
        <v>0</v>
      </c>
      <c r="J14282" s="88">
        <v>0</v>
      </c>
      <c r="K14282" s="88">
        <v>0</v>
      </c>
      <c r="L14282" s="89">
        <v>0</v>
      </c>
      <c r="M14282">
        <v>1</v>
      </c>
    </row>
    <row r="14283" spans="1:13" ht="15" x14ac:dyDescent="0.25">
      <c r="A14283" s="42" t="str">
        <f>'MRC NP, CWE NP, P'!A14259</f>
        <v>3c_change</v>
      </c>
      <c r="B14283" s="43" t="str">
        <f>'MRC NP, CWE NP, P'!B14259</f>
        <v>C</v>
      </c>
      <c r="C14283" s="43" t="str">
        <f>'MRC NP, CWE NP, P'!C14259</f>
        <v>Winter</v>
      </c>
      <c r="D14283" s="43" t="str">
        <f>'MRC NP, CWE NP, P'!D14259</f>
        <v>Weekday</v>
      </c>
      <c r="E14283" s="43">
        <f>'MRC NP, CWE NP, P'!E14259</f>
        <v>20190301</v>
      </c>
      <c r="F14283" s="43">
        <f>'MRC NP, CWE NP, P'!F14259</f>
        <v>2</v>
      </c>
      <c r="G14283" s="88">
        <f>'MRC NP, CWE NP, P'!Q14259-'MRC NP, CWE NP, P'!S14259</f>
        <v>0</v>
      </c>
      <c r="H14283" s="88">
        <f>'MRC NP, CWE NP, P'!Q14259-'MRC NP, CWE NP, P'!T14259</f>
        <v>0</v>
      </c>
      <c r="I14283" s="88">
        <v>0</v>
      </c>
      <c r="J14283" s="88">
        <v>0</v>
      </c>
      <c r="K14283" s="88">
        <v>0</v>
      </c>
      <c r="L14283" s="89">
        <v>0</v>
      </c>
      <c r="M14283">
        <v>1</v>
      </c>
    </row>
    <row r="14284" spans="1:13" ht="15" x14ac:dyDescent="0.25">
      <c r="A14284" s="42" t="str">
        <f>'MRC NP, CWE NP, P'!A14260</f>
        <v>3c_change</v>
      </c>
      <c r="B14284" s="43" t="str">
        <f>'MRC NP, CWE NP, P'!B14260</f>
        <v>C</v>
      </c>
      <c r="C14284" s="43" t="str">
        <f>'MRC NP, CWE NP, P'!C14260</f>
        <v>Winter</v>
      </c>
      <c r="D14284" s="43" t="str">
        <f>'MRC NP, CWE NP, P'!D14260</f>
        <v>Weekday</v>
      </c>
      <c r="E14284" s="43">
        <f>'MRC NP, CWE NP, P'!E14260</f>
        <v>20190301</v>
      </c>
      <c r="F14284" s="43">
        <f>'MRC NP, CWE NP, P'!F14260</f>
        <v>3</v>
      </c>
      <c r="G14284" s="88">
        <f>'MRC NP, CWE NP, P'!Q14260-'MRC NP, CWE NP, P'!S14260</f>
        <v>0</v>
      </c>
      <c r="H14284" s="88">
        <f>'MRC NP, CWE NP, P'!Q14260-'MRC NP, CWE NP, P'!T14260</f>
        <v>0</v>
      </c>
      <c r="I14284" s="88">
        <v>0</v>
      </c>
      <c r="J14284" s="88">
        <v>0</v>
      </c>
      <c r="K14284" s="88">
        <v>0</v>
      </c>
      <c r="L14284" s="89">
        <v>0</v>
      </c>
      <c r="M14284">
        <v>1</v>
      </c>
    </row>
    <row r="14285" spans="1:13" ht="15" x14ac:dyDescent="0.25">
      <c r="A14285" s="42" t="str">
        <f>'MRC NP, CWE NP, P'!A14261</f>
        <v>3c_change</v>
      </c>
      <c r="B14285" s="43" t="str">
        <f>'MRC NP, CWE NP, P'!B14261</f>
        <v>C</v>
      </c>
      <c r="C14285" s="43" t="str">
        <f>'MRC NP, CWE NP, P'!C14261</f>
        <v>Winter</v>
      </c>
      <c r="D14285" s="43" t="str">
        <f>'MRC NP, CWE NP, P'!D14261</f>
        <v>Weekday</v>
      </c>
      <c r="E14285" s="43">
        <f>'MRC NP, CWE NP, P'!E14261</f>
        <v>20190301</v>
      </c>
      <c r="F14285" s="43">
        <f>'MRC NP, CWE NP, P'!F14261</f>
        <v>4</v>
      </c>
      <c r="G14285" s="88">
        <f>'MRC NP, CWE NP, P'!Q14261-'MRC NP, CWE NP, P'!S14261</f>
        <v>0</v>
      </c>
      <c r="H14285" s="88">
        <f>'MRC NP, CWE NP, P'!Q14261-'MRC NP, CWE NP, P'!T14261</f>
        <v>0</v>
      </c>
      <c r="I14285" s="88">
        <v>0</v>
      </c>
      <c r="J14285" s="88">
        <v>0</v>
      </c>
      <c r="K14285" s="88">
        <v>0</v>
      </c>
      <c r="L14285" s="89">
        <v>0</v>
      </c>
      <c r="M14285">
        <v>1</v>
      </c>
    </row>
    <row r="14286" spans="1:13" ht="15" x14ac:dyDescent="0.25">
      <c r="A14286" s="42" t="str">
        <f>'MRC NP, CWE NP, P'!A14262</f>
        <v>3c_change</v>
      </c>
      <c r="B14286" s="43" t="str">
        <f>'MRC NP, CWE NP, P'!B14262</f>
        <v>C</v>
      </c>
      <c r="C14286" s="43" t="str">
        <f>'MRC NP, CWE NP, P'!C14262</f>
        <v>Winter</v>
      </c>
      <c r="D14286" s="43" t="str">
        <f>'MRC NP, CWE NP, P'!D14262</f>
        <v>Weekday</v>
      </c>
      <c r="E14286" s="43">
        <f>'MRC NP, CWE NP, P'!E14262</f>
        <v>20190301</v>
      </c>
      <c r="F14286" s="43">
        <f>'MRC NP, CWE NP, P'!F14262</f>
        <v>5</v>
      </c>
      <c r="G14286" s="88">
        <f>'MRC NP, CWE NP, P'!Q14262-'MRC NP, CWE NP, P'!S14262</f>
        <v>1.4500000000000028</v>
      </c>
      <c r="H14286" s="88">
        <f>'MRC NP, CWE NP, P'!Q14262-'MRC NP, CWE NP, P'!T14262</f>
        <v>-2.259999999999998</v>
      </c>
      <c r="I14286" s="88">
        <v>1.0799999999999983</v>
      </c>
      <c r="J14286" s="88">
        <v>4.7899999999999991</v>
      </c>
      <c r="K14286" s="88">
        <v>0</v>
      </c>
      <c r="L14286" s="89">
        <v>4.7899999999999991</v>
      </c>
      <c r="M14286">
        <v>4</v>
      </c>
    </row>
    <row r="14287" spans="1:13" ht="15" x14ac:dyDescent="0.25">
      <c r="A14287" s="42" t="str">
        <f>'MRC NP, CWE NP, P'!A14263</f>
        <v>3c_change</v>
      </c>
      <c r="B14287" s="43" t="str">
        <f>'MRC NP, CWE NP, P'!B14263</f>
        <v>C</v>
      </c>
      <c r="C14287" s="43" t="str">
        <f>'MRC NP, CWE NP, P'!C14263</f>
        <v>Winter</v>
      </c>
      <c r="D14287" s="43" t="str">
        <f>'MRC NP, CWE NP, P'!D14263</f>
        <v>Weekday</v>
      </c>
      <c r="E14287" s="43">
        <f>'MRC NP, CWE NP, P'!E14263</f>
        <v>20190301</v>
      </c>
      <c r="F14287" s="43">
        <f>'MRC NP, CWE NP, P'!F14263</f>
        <v>6</v>
      </c>
      <c r="G14287" s="88">
        <f>'MRC NP, CWE NP, P'!Q14263-'MRC NP, CWE NP, P'!S14263</f>
        <v>1.519999999999996</v>
      </c>
      <c r="H14287" s="88">
        <f>'MRC NP, CWE NP, P'!Q14263-'MRC NP, CWE NP, P'!T14263</f>
        <v>-2.3500000000000014</v>
      </c>
      <c r="I14287" s="88">
        <v>1.1499999999999986</v>
      </c>
      <c r="J14287" s="88">
        <v>5.019999999999996</v>
      </c>
      <c r="K14287" s="88">
        <v>0</v>
      </c>
      <c r="L14287" s="89">
        <v>5.019999999999996</v>
      </c>
      <c r="M14287">
        <v>4</v>
      </c>
    </row>
    <row r="14288" spans="1:13" ht="15" x14ac:dyDescent="0.25">
      <c r="A14288" s="42" t="str">
        <f>'MRC NP, CWE NP, P'!A14264</f>
        <v>3c_change</v>
      </c>
      <c r="B14288" s="43" t="str">
        <f>'MRC NP, CWE NP, P'!B14264</f>
        <v>C</v>
      </c>
      <c r="C14288" s="43" t="str">
        <f>'MRC NP, CWE NP, P'!C14264</f>
        <v>Winter</v>
      </c>
      <c r="D14288" s="43" t="str">
        <f>'MRC NP, CWE NP, P'!D14264</f>
        <v>Weekday</v>
      </c>
      <c r="E14288" s="43">
        <f>'MRC NP, CWE NP, P'!E14264</f>
        <v>20190301</v>
      </c>
      <c r="F14288" s="43">
        <f>'MRC NP, CWE NP, P'!F14264</f>
        <v>7</v>
      </c>
      <c r="G14288" s="88">
        <f>'MRC NP, CWE NP, P'!Q14264-'MRC NP, CWE NP, P'!S14264</f>
        <v>0</v>
      </c>
      <c r="H14288" s="88">
        <f>'MRC NP, CWE NP, P'!Q14264-'MRC NP, CWE NP, P'!T14264</f>
        <v>0</v>
      </c>
      <c r="I14288" s="88">
        <v>0</v>
      </c>
      <c r="J14288" s="88">
        <v>0</v>
      </c>
      <c r="K14288" s="88">
        <v>0</v>
      </c>
      <c r="L14288" s="89">
        <v>0</v>
      </c>
      <c r="M14288">
        <v>1</v>
      </c>
    </row>
    <row r="14289" spans="1:13" ht="15" x14ac:dyDescent="0.25">
      <c r="A14289" s="42" t="str">
        <f>'MRC NP, CWE NP, P'!A14265</f>
        <v>3c_change</v>
      </c>
      <c r="B14289" s="43" t="str">
        <f>'MRC NP, CWE NP, P'!B14265</f>
        <v>C</v>
      </c>
      <c r="C14289" s="43" t="str">
        <f>'MRC NP, CWE NP, P'!C14265</f>
        <v>Winter</v>
      </c>
      <c r="D14289" s="43" t="str">
        <f>'MRC NP, CWE NP, P'!D14265</f>
        <v>Weekday</v>
      </c>
      <c r="E14289" s="43">
        <f>'MRC NP, CWE NP, P'!E14265</f>
        <v>20190301</v>
      </c>
      <c r="F14289" s="43">
        <f>'MRC NP, CWE NP, P'!F14265</f>
        <v>8</v>
      </c>
      <c r="G14289" s="88">
        <f>'MRC NP, CWE NP, P'!Q14265-'MRC NP, CWE NP, P'!S14265</f>
        <v>0</v>
      </c>
      <c r="H14289" s="88">
        <f>'MRC NP, CWE NP, P'!Q14265-'MRC NP, CWE NP, P'!T14265</f>
        <v>0</v>
      </c>
      <c r="I14289" s="88">
        <v>0</v>
      </c>
      <c r="J14289" s="88">
        <v>0</v>
      </c>
      <c r="K14289" s="88">
        <v>0</v>
      </c>
      <c r="L14289" s="89">
        <v>0</v>
      </c>
      <c r="M14289">
        <v>1</v>
      </c>
    </row>
    <row r="14290" spans="1:13" ht="15" x14ac:dyDescent="0.25">
      <c r="A14290" s="42" t="str">
        <f>'MRC NP, CWE NP, P'!A14266</f>
        <v>3c_change</v>
      </c>
      <c r="B14290" s="43" t="str">
        <f>'MRC NP, CWE NP, P'!B14266</f>
        <v>C</v>
      </c>
      <c r="C14290" s="43" t="str">
        <f>'MRC NP, CWE NP, P'!C14266</f>
        <v>Winter</v>
      </c>
      <c r="D14290" s="43" t="str">
        <f>'MRC NP, CWE NP, P'!D14266</f>
        <v>Weekday</v>
      </c>
      <c r="E14290" s="43">
        <f>'MRC NP, CWE NP, P'!E14266</f>
        <v>20190301</v>
      </c>
      <c r="F14290" s="43">
        <f>'MRC NP, CWE NP, P'!F14266</f>
        <v>9</v>
      </c>
      <c r="G14290" s="88">
        <f>'MRC NP, CWE NP, P'!Q14266-'MRC NP, CWE NP, P'!S14266</f>
        <v>0</v>
      </c>
      <c r="H14290" s="88">
        <f>'MRC NP, CWE NP, P'!Q14266-'MRC NP, CWE NP, P'!T14266</f>
        <v>0</v>
      </c>
      <c r="I14290" s="88">
        <v>0</v>
      </c>
      <c r="J14290" s="88">
        <v>0</v>
      </c>
      <c r="K14290" s="88">
        <v>0</v>
      </c>
      <c r="L14290" s="89">
        <v>0</v>
      </c>
      <c r="M14290">
        <v>1</v>
      </c>
    </row>
    <row r="14291" spans="1:13" ht="15" x14ac:dyDescent="0.25">
      <c r="A14291" s="42" t="str">
        <f>'MRC NP, CWE NP, P'!A14267</f>
        <v>3c_change</v>
      </c>
      <c r="B14291" s="43" t="str">
        <f>'MRC NP, CWE NP, P'!B14267</f>
        <v>C</v>
      </c>
      <c r="C14291" s="43" t="str">
        <f>'MRC NP, CWE NP, P'!C14267</f>
        <v>Winter</v>
      </c>
      <c r="D14291" s="43" t="str">
        <f>'MRC NP, CWE NP, P'!D14267</f>
        <v>Weekday</v>
      </c>
      <c r="E14291" s="43">
        <f>'MRC NP, CWE NP, P'!E14267</f>
        <v>20190301</v>
      </c>
      <c r="F14291" s="43">
        <f>'MRC NP, CWE NP, P'!F14267</f>
        <v>10</v>
      </c>
      <c r="G14291" s="88">
        <f>'MRC NP, CWE NP, P'!Q14267-'MRC NP, CWE NP, P'!S14267</f>
        <v>0</v>
      </c>
      <c r="H14291" s="88">
        <f>'MRC NP, CWE NP, P'!Q14267-'MRC NP, CWE NP, P'!T14267</f>
        <v>0</v>
      </c>
      <c r="I14291" s="88">
        <v>0</v>
      </c>
      <c r="J14291" s="88">
        <v>0</v>
      </c>
      <c r="K14291" s="88">
        <v>0</v>
      </c>
      <c r="L14291" s="89">
        <v>0</v>
      </c>
      <c r="M14291">
        <v>1</v>
      </c>
    </row>
    <row r="14292" spans="1:13" ht="15" x14ac:dyDescent="0.25">
      <c r="A14292" s="42" t="str">
        <f>'MRC NP, CWE NP, P'!A14268</f>
        <v>3c_change</v>
      </c>
      <c r="B14292" s="43" t="str">
        <f>'MRC NP, CWE NP, P'!B14268</f>
        <v>C</v>
      </c>
      <c r="C14292" s="43" t="str">
        <f>'MRC NP, CWE NP, P'!C14268</f>
        <v>Winter</v>
      </c>
      <c r="D14292" s="43" t="str">
        <f>'MRC NP, CWE NP, P'!D14268</f>
        <v>Weekday</v>
      </c>
      <c r="E14292" s="43">
        <f>'MRC NP, CWE NP, P'!E14268</f>
        <v>20190301</v>
      </c>
      <c r="F14292" s="43">
        <f>'MRC NP, CWE NP, P'!F14268</f>
        <v>11</v>
      </c>
      <c r="G14292" s="88">
        <f>'MRC NP, CWE NP, P'!Q14268-'MRC NP, CWE NP, P'!S14268</f>
        <v>0</v>
      </c>
      <c r="H14292" s="88">
        <f>'MRC NP, CWE NP, P'!Q14268-'MRC NP, CWE NP, P'!T14268</f>
        <v>0</v>
      </c>
      <c r="I14292" s="88">
        <v>0</v>
      </c>
      <c r="J14292" s="88">
        <v>0</v>
      </c>
      <c r="K14292" s="88">
        <v>0</v>
      </c>
      <c r="L14292" s="89">
        <v>0</v>
      </c>
      <c r="M14292">
        <v>1</v>
      </c>
    </row>
    <row r="14293" spans="1:13" ht="15" x14ac:dyDescent="0.25">
      <c r="A14293" s="42" t="str">
        <f>'MRC NP, CWE NP, P'!A14269</f>
        <v>3c_change</v>
      </c>
      <c r="B14293" s="43" t="str">
        <f>'MRC NP, CWE NP, P'!B14269</f>
        <v>C</v>
      </c>
      <c r="C14293" s="43" t="str">
        <f>'MRC NP, CWE NP, P'!C14269</f>
        <v>Winter</v>
      </c>
      <c r="D14293" s="43" t="str">
        <f>'MRC NP, CWE NP, P'!D14269</f>
        <v>Weekday</v>
      </c>
      <c r="E14293" s="43">
        <f>'MRC NP, CWE NP, P'!E14269</f>
        <v>20190301</v>
      </c>
      <c r="F14293" s="43">
        <f>'MRC NP, CWE NP, P'!F14269</f>
        <v>12</v>
      </c>
      <c r="G14293" s="88">
        <f>'MRC NP, CWE NP, P'!Q14269-'MRC NP, CWE NP, P'!S14269</f>
        <v>0</v>
      </c>
      <c r="H14293" s="88">
        <f>'MRC NP, CWE NP, P'!Q14269-'MRC NP, CWE NP, P'!T14269</f>
        <v>0</v>
      </c>
      <c r="I14293" s="88">
        <v>0</v>
      </c>
      <c r="J14293" s="88">
        <v>0</v>
      </c>
      <c r="K14293" s="88">
        <v>0</v>
      </c>
      <c r="L14293" s="89">
        <v>0</v>
      </c>
      <c r="M14293">
        <v>1</v>
      </c>
    </row>
    <row r="14294" spans="1:13" ht="15" x14ac:dyDescent="0.25">
      <c r="A14294" s="42" t="str">
        <f>'MRC NP, CWE NP, P'!A14270</f>
        <v>3c_change</v>
      </c>
      <c r="B14294" s="43" t="str">
        <f>'MRC NP, CWE NP, P'!B14270</f>
        <v>C</v>
      </c>
      <c r="C14294" s="43" t="str">
        <f>'MRC NP, CWE NP, P'!C14270</f>
        <v>Winter</v>
      </c>
      <c r="D14294" s="43" t="str">
        <f>'MRC NP, CWE NP, P'!D14270</f>
        <v>Weekday</v>
      </c>
      <c r="E14294" s="43">
        <f>'MRC NP, CWE NP, P'!E14270</f>
        <v>20190301</v>
      </c>
      <c r="F14294" s="43">
        <f>'MRC NP, CWE NP, P'!F14270</f>
        <v>13</v>
      </c>
      <c r="G14294" s="88">
        <f>'MRC NP, CWE NP, P'!Q14270-'MRC NP, CWE NP, P'!S14270</f>
        <v>0</v>
      </c>
      <c r="H14294" s="88">
        <f>'MRC NP, CWE NP, P'!Q14270-'MRC NP, CWE NP, P'!T14270</f>
        <v>0</v>
      </c>
      <c r="I14294" s="88">
        <v>0</v>
      </c>
      <c r="J14294" s="88">
        <v>0</v>
      </c>
      <c r="K14294" s="88">
        <v>0</v>
      </c>
      <c r="L14294" s="89">
        <v>0</v>
      </c>
      <c r="M14294">
        <v>1</v>
      </c>
    </row>
    <row r="14295" spans="1:13" ht="15" x14ac:dyDescent="0.25">
      <c r="A14295" s="42" t="str">
        <f>'MRC NP, CWE NP, P'!A14271</f>
        <v>3c_change</v>
      </c>
      <c r="B14295" s="43" t="str">
        <f>'MRC NP, CWE NP, P'!B14271</f>
        <v>C</v>
      </c>
      <c r="C14295" s="43" t="str">
        <f>'MRC NP, CWE NP, P'!C14271</f>
        <v>Winter</v>
      </c>
      <c r="D14295" s="43" t="str">
        <f>'MRC NP, CWE NP, P'!D14271</f>
        <v>Weekday</v>
      </c>
      <c r="E14295" s="43">
        <f>'MRC NP, CWE NP, P'!E14271</f>
        <v>20190301</v>
      </c>
      <c r="F14295" s="43">
        <f>'MRC NP, CWE NP, P'!F14271</f>
        <v>14</v>
      </c>
      <c r="G14295" s="88">
        <f>'MRC NP, CWE NP, P'!Q14271-'MRC NP, CWE NP, P'!S14271</f>
        <v>0</v>
      </c>
      <c r="H14295" s="88">
        <f>'MRC NP, CWE NP, P'!Q14271-'MRC NP, CWE NP, P'!T14271</f>
        <v>0</v>
      </c>
      <c r="I14295" s="88">
        <v>0</v>
      </c>
      <c r="J14295" s="88">
        <v>0</v>
      </c>
      <c r="K14295" s="88">
        <v>0</v>
      </c>
      <c r="L14295" s="89">
        <v>0</v>
      </c>
      <c r="M14295">
        <v>1</v>
      </c>
    </row>
    <row r="14296" spans="1:13" ht="15" x14ac:dyDescent="0.25">
      <c r="A14296" s="42" t="str">
        <f>'MRC NP, CWE NP, P'!A14272</f>
        <v>3c_change</v>
      </c>
      <c r="B14296" s="43" t="str">
        <f>'MRC NP, CWE NP, P'!B14272</f>
        <v>C</v>
      </c>
      <c r="C14296" s="43" t="str">
        <f>'MRC NP, CWE NP, P'!C14272</f>
        <v>Winter</v>
      </c>
      <c r="D14296" s="43" t="str">
        <f>'MRC NP, CWE NP, P'!D14272</f>
        <v>Weekday</v>
      </c>
      <c r="E14296" s="43">
        <f>'MRC NP, CWE NP, P'!E14272</f>
        <v>20190301</v>
      </c>
      <c r="F14296" s="43">
        <f>'MRC NP, CWE NP, P'!F14272</f>
        <v>15</v>
      </c>
      <c r="G14296" s="88">
        <f>'MRC NP, CWE NP, P'!Q14272-'MRC NP, CWE NP, P'!S14272</f>
        <v>0</v>
      </c>
      <c r="H14296" s="88">
        <f>'MRC NP, CWE NP, P'!Q14272-'MRC NP, CWE NP, P'!T14272</f>
        <v>0</v>
      </c>
      <c r="I14296" s="88">
        <v>0</v>
      </c>
      <c r="J14296" s="88">
        <v>0</v>
      </c>
      <c r="K14296" s="88">
        <v>0</v>
      </c>
      <c r="L14296" s="89">
        <v>0</v>
      </c>
      <c r="M14296">
        <v>1</v>
      </c>
    </row>
    <row r="14297" spans="1:13" ht="15" x14ac:dyDescent="0.25">
      <c r="A14297" s="42" t="str">
        <f>'MRC NP, CWE NP, P'!A14273</f>
        <v>3c_change</v>
      </c>
      <c r="B14297" s="43" t="str">
        <f>'MRC NP, CWE NP, P'!B14273</f>
        <v>C</v>
      </c>
      <c r="C14297" s="43" t="str">
        <f>'MRC NP, CWE NP, P'!C14273</f>
        <v>Winter</v>
      </c>
      <c r="D14297" s="43" t="str">
        <f>'MRC NP, CWE NP, P'!D14273</f>
        <v>Weekday</v>
      </c>
      <c r="E14297" s="43">
        <f>'MRC NP, CWE NP, P'!E14273</f>
        <v>20190301</v>
      </c>
      <c r="F14297" s="43">
        <f>'MRC NP, CWE NP, P'!F14273</f>
        <v>16</v>
      </c>
      <c r="G14297" s="88">
        <f>'MRC NP, CWE NP, P'!Q14273-'MRC NP, CWE NP, P'!S14273</f>
        <v>0</v>
      </c>
      <c r="H14297" s="88">
        <f>'MRC NP, CWE NP, P'!Q14273-'MRC NP, CWE NP, P'!T14273</f>
        <v>0</v>
      </c>
      <c r="I14297" s="88">
        <v>0</v>
      </c>
      <c r="J14297" s="88">
        <v>0</v>
      </c>
      <c r="K14297" s="88">
        <v>0</v>
      </c>
      <c r="L14297" s="89">
        <v>0</v>
      </c>
      <c r="M14297">
        <v>1</v>
      </c>
    </row>
    <row r="14298" spans="1:13" ht="15" x14ac:dyDescent="0.25">
      <c r="A14298" s="42" t="str">
        <f>'MRC NP, CWE NP, P'!A14274</f>
        <v>3c_change</v>
      </c>
      <c r="B14298" s="43" t="str">
        <f>'MRC NP, CWE NP, P'!B14274</f>
        <v>C</v>
      </c>
      <c r="C14298" s="43" t="str">
        <f>'MRC NP, CWE NP, P'!C14274</f>
        <v>Winter</v>
      </c>
      <c r="D14298" s="43" t="str">
        <f>'MRC NP, CWE NP, P'!D14274</f>
        <v>Weekday</v>
      </c>
      <c r="E14298" s="43">
        <f>'MRC NP, CWE NP, P'!E14274</f>
        <v>20190301</v>
      </c>
      <c r="F14298" s="43">
        <f>'MRC NP, CWE NP, P'!F14274</f>
        <v>17</v>
      </c>
      <c r="G14298" s="88">
        <f>'MRC NP, CWE NP, P'!Q14274-'MRC NP, CWE NP, P'!S14274</f>
        <v>3.7100000000000009</v>
      </c>
      <c r="H14298" s="88">
        <f>'MRC NP, CWE NP, P'!Q14274-'MRC NP, CWE NP, P'!T14274</f>
        <v>-2.25</v>
      </c>
      <c r="I14298" s="88">
        <v>0</v>
      </c>
      <c r="J14298" s="88">
        <v>5.9600000000000009</v>
      </c>
      <c r="K14298" s="88">
        <v>0</v>
      </c>
      <c r="L14298" s="89">
        <v>5.9600000000000009</v>
      </c>
      <c r="M14298">
        <v>3</v>
      </c>
    </row>
    <row r="14299" spans="1:13" ht="15" x14ac:dyDescent="0.25">
      <c r="A14299" s="42" t="str">
        <f>'MRC NP, CWE NP, P'!A14275</f>
        <v>3c_change</v>
      </c>
      <c r="B14299" s="43" t="str">
        <f>'MRC NP, CWE NP, P'!B14275</f>
        <v>C</v>
      </c>
      <c r="C14299" s="43" t="str">
        <f>'MRC NP, CWE NP, P'!C14275</f>
        <v>Winter</v>
      </c>
      <c r="D14299" s="43" t="str">
        <f>'MRC NP, CWE NP, P'!D14275</f>
        <v>Weekday</v>
      </c>
      <c r="E14299" s="43">
        <f>'MRC NP, CWE NP, P'!E14275</f>
        <v>20190301</v>
      </c>
      <c r="F14299" s="43">
        <f>'MRC NP, CWE NP, P'!F14275</f>
        <v>18</v>
      </c>
      <c r="G14299" s="88">
        <f>'MRC NP, CWE NP, P'!Q14275-'MRC NP, CWE NP, P'!S14275</f>
        <v>0.17999999999999972</v>
      </c>
      <c r="H14299" s="88">
        <f>'MRC NP, CWE NP, P'!Q14275-'MRC NP, CWE NP, P'!T14275</f>
        <v>-0.27000000000000313</v>
      </c>
      <c r="I14299" s="88">
        <v>8.9999999999996305E-2</v>
      </c>
      <c r="J14299" s="88">
        <v>0.53999999999999915</v>
      </c>
      <c r="K14299" s="88">
        <v>0</v>
      </c>
      <c r="L14299" s="89">
        <v>0.53999999999999915</v>
      </c>
      <c r="M14299">
        <v>4</v>
      </c>
    </row>
    <row r="14300" spans="1:13" ht="15" x14ac:dyDescent="0.25">
      <c r="A14300" s="42" t="str">
        <f>'MRC NP, CWE NP, P'!A14276</f>
        <v>3c_change</v>
      </c>
      <c r="B14300" s="43" t="str">
        <f>'MRC NP, CWE NP, P'!B14276</f>
        <v>C</v>
      </c>
      <c r="C14300" s="43" t="str">
        <f>'MRC NP, CWE NP, P'!C14276</f>
        <v>Winter</v>
      </c>
      <c r="D14300" s="43" t="str">
        <f>'MRC NP, CWE NP, P'!D14276</f>
        <v>Weekday</v>
      </c>
      <c r="E14300" s="43">
        <f>'MRC NP, CWE NP, P'!E14276</f>
        <v>20190301</v>
      </c>
      <c r="F14300" s="43">
        <f>'MRC NP, CWE NP, P'!F14276</f>
        <v>19</v>
      </c>
      <c r="G14300" s="88">
        <f>'MRC NP, CWE NP, P'!Q14276-'MRC NP, CWE NP, P'!S14276</f>
        <v>0</v>
      </c>
      <c r="H14300" s="88">
        <f>'MRC NP, CWE NP, P'!Q14276-'MRC NP, CWE NP, P'!T14276</f>
        <v>0</v>
      </c>
      <c r="I14300" s="88">
        <v>0</v>
      </c>
      <c r="J14300" s="88">
        <v>0</v>
      </c>
      <c r="K14300" s="88">
        <v>0</v>
      </c>
      <c r="L14300" s="89">
        <v>0</v>
      </c>
      <c r="M14300">
        <v>1</v>
      </c>
    </row>
    <row r="14301" spans="1:13" ht="15" x14ac:dyDescent="0.25">
      <c r="A14301" s="42" t="str">
        <f>'MRC NP, CWE NP, P'!A14277</f>
        <v>3c_change</v>
      </c>
      <c r="B14301" s="43" t="str">
        <f>'MRC NP, CWE NP, P'!B14277</f>
        <v>C</v>
      </c>
      <c r="C14301" s="43" t="str">
        <f>'MRC NP, CWE NP, P'!C14277</f>
        <v>Winter</v>
      </c>
      <c r="D14301" s="43" t="str">
        <f>'MRC NP, CWE NP, P'!D14277</f>
        <v>Weekday</v>
      </c>
      <c r="E14301" s="43">
        <f>'MRC NP, CWE NP, P'!E14277</f>
        <v>20190301</v>
      </c>
      <c r="F14301" s="43">
        <f>'MRC NP, CWE NP, P'!F14277</f>
        <v>20</v>
      </c>
      <c r="G14301" s="88">
        <f>'MRC NP, CWE NP, P'!Q14277-'MRC NP, CWE NP, P'!S14277</f>
        <v>0</v>
      </c>
      <c r="H14301" s="88">
        <f>'MRC NP, CWE NP, P'!Q14277-'MRC NP, CWE NP, P'!T14277</f>
        <v>0</v>
      </c>
      <c r="I14301" s="88">
        <v>0</v>
      </c>
      <c r="J14301" s="88">
        <v>0</v>
      </c>
      <c r="K14301" s="88">
        <v>0</v>
      </c>
      <c r="L14301" s="89">
        <v>0</v>
      </c>
      <c r="M14301">
        <v>1</v>
      </c>
    </row>
    <row r="14302" spans="1:13" ht="15" x14ac:dyDescent="0.25">
      <c r="A14302" s="42" t="str">
        <f>'MRC NP, CWE NP, P'!A14278</f>
        <v>3c_change</v>
      </c>
      <c r="B14302" s="43" t="str">
        <f>'MRC NP, CWE NP, P'!B14278</f>
        <v>C</v>
      </c>
      <c r="C14302" s="43" t="str">
        <f>'MRC NP, CWE NP, P'!C14278</f>
        <v>Winter</v>
      </c>
      <c r="D14302" s="43" t="str">
        <f>'MRC NP, CWE NP, P'!D14278</f>
        <v>Weekday</v>
      </c>
      <c r="E14302" s="43">
        <f>'MRC NP, CWE NP, P'!E14278</f>
        <v>20190301</v>
      </c>
      <c r="F14302" s="43">
        <f>'MRC NP, CWE NP, P'!F14278</f>
        <v>21</v>
      </c>
      <c r="G14302" s="88">
        <f>'MRC NP, CWE NP, P'!Q14278-'MRC NP, CWE NP, P'!S14278</f>
        <v>0</v>
      </c>
      <c r="H14302" s="88">
        <f>'MRC NP, CWE NP, P'!Q14278-'MRC NP, CWE NP, P'!T14278</f>
        <v>0</v>
      </c>
      <c r="I14302" s="88">
        <v>0</v>
      </c>
      <c r="J14302" s="88">
        <v>0</v>
      </c>
      <c r="K14302" s="88">
        <v>0</v>
      </c>
      <c r="L14302" s="89">
        <v>0</v>
      </c>
      <c r="M14302">
        <v>1</v>
      </c>
    </row>
    <row r="14303" spans="1:13" ht="15" x14ac:dyDescent="0.25">
      <c r="A14303" s="42" t="str">
        <f>'MRC NP, CWE NP, P'!A14279</f>
        <v>3c_change</v>
      </c>
      <c r="B14303" s="43" t="str">
        <f>'MRC NP, CWE NP, P'!B14279</f>
        <v>C</v>
      </c>
      <c r="C14303" s="43" t="str">
        <f>'MRC NP, CWE NP, P'!C14279</f>
        <v>Winter</v>
      </c>
      <c r="D14303" s="43" t="str">
        <f>'MRC NP, CWE NP, P'!D14279</f>
        <v>Weekday</v>
      </c>
      <c r="E14303" s="43">
        <f>'MRC NP, CWE NP, P'!E14279</f>
        <v>20190301</v>
      </c>
      <c r="F14303" s="43">
        <f>'MRC NP, CWE NP, P'!F14279</f>
        <v>22</v>
      </c>
      <c r="G14303" s="88">
        <f>'MRC NP, CWE NP, P'!Q14279-'MRC NP, CWE NP, P'!S14279</f>
        <v>0</v>
      </c>
      <c r="H14303" s="88">
        <f>'MRC NP, CWE NP, P'!Q14279-'MRC NP, CWE NP, P'!T14279</f>
        <v>0</v>
      </c>
      <c r="I14303" s="88">
        <v>0</v>
      </c>
      <c r="J14303" s="88">
        <v>0</v>
      </c>
      <c r="K14303" s="88">
        <v>0</v>
      </c>
      <c r="L14303" s="89">
        <v>0</v>
      </c>
      <c r="M14303">
        <v>1</v>
      </c>
    </row>
    <row r="14304" spans="1:13" ht="15" x14ac:dyDescent="0.25">
      <c r="A14304" s="42" t="str">
        <f>'MRC NP, CWE NP, P'!A14280</f>
        <v>3c_change</v>
      </c>
      <c r="B14304" s="43" t="str">
        <f>'MRC NP, CWE NP, P'!B14280</f>
        <v>C</v>
      </c>
      <c r="C14304" s="43" t="str">
        <f>'MRC NP, CWE NP, P'!C14280</f>
        <v>Winter</v>
      </c>
      <c r="D14304" s="43" t="str">
        <f>'MRC NP, CWE NP, P'!D14280</f>
        <v>Weekday</v>
      </c>
      <c r="E14304" s="43">
        <f>'MRC NP, CWE NP, P'!E14280</f>
        <v>20190301</v>
      </c>
      <c r="F14304" s="43">
        <f>'MRC NP, CWE NP, P'!F14280</f>
        <v>23</v>
      </c>
      <c r="G14304" s="88">
        <f>'MRC NP, CWE NP, P'!Q14280-'MRC NP, CWE NP, P'!S14280</f>
        <v>0</v>
      </c>
      <c r="H14304" s="88">
        <f>'MRC NP, CWE NP, P'!Q14280-'MRC NP, CWE NP, P'!T14280</f>
        <v>0</v>
      </c>
      <c r="I14304" s="88">
        <v>0</v>
      </c>
      <c r="J14304" s="88">
        <v>0</v>
      </c>
      <c r="K14304" s="88">
        <v>0</v>
      </c>
      <c r="L14304" s="89">
        <v>0</v>
      </c>
      <c r="M14304">
        <v>1</v>
      </c>
    </row>
    <row r="14305" spans="1:13" ht="15" x14ac:dyDescent="0.25">
      <c r="A14305" s="42" t="str">
        <f>'MRC NP, CWE NP, P'!A14281</f>
        <v>3c_change</v>
      </c>
      <c r="B14305" s="43" t="str">
        <f>'MRC NP, CWE NP, P'!B14281</f>
        <v>C</v>
      </c>
      <c r="C14305" s="43" t="str">
        <f>'MRC NP, CWE NP, P'!C14281</f>
        <v>Winter</v>
      </c>
      <c r="D14305" s="43" t="str">
        <f>'MRC NP, CWE NP, P'!D14281</f>
        <v>Weekday</v>
      </c>
      <c r="E14305" s="43">
        <f>'MRC NP, CWE NP, P'!E14281</f>
        <v>20190301</v>
      </c>
      <c r="F14305" s="43">
        <f>'MRC NP, CWE NP, P'!F14281</f>
        <v>24</v>
      </c>
      <c r="G14305" s="88">
        <f>'MRC NP, CWE NP, P'!Q14281-'MRC NP, CWE NP, P'!S14281</f>
        <v>0</v>
      </c>
      <c r="H14305" s="88">
        <f>'MRC NP, CWE NP, P'!Q14281-'MRC NP, CWE NP, P'!T14281</f>
        <v>0</v>
      </c>
      <c r="I14305" s="88">
        <v>0</v>
      </c>
      <c r="J14305" s="88">
        <v>0</v>
      </c>
      <c r="K14305" s="88">
        <v>0</v>
      </c>
      <c r="L14305" s="89">
        <v>0</v>
      </c>
      <c r="M14305">
        <v>1</v>
      </c>
    </row>
    <row r="14306" spans="1:13" ht="15" x14ac:dyDescent="0.25">
      <c r="A14306" s="42" t="str">
        <f>'MRC NP, CWE NP, P'!A14282</f>
        <v>3c_change</v>
      </c>
      <c r="B14306" s="43" t="str">
        <f>'MRC NP, CWE NP, P'!B14282</f>
        <v>D</v>
      </c>
      <c r="C14306" s="43" t="str">
        <f>'MRC NP, CWE NP, P'!C14282</f>
        <v>Winter</v>
      </c>
      <c r="D14306" s="43" t="str">
        <f>'MRC NP, CWE NP, P'!D14282</f>
        <v>Weekend</v>
      </c>
      <c r="E14306" s="43">
        <f>'MRC NP, CWE NP, P'!E14282</f>
        <v>20190302</v>
      </c>
      <c r="F14306" s="43">
        <f>'MRC NP, CWE NP, P'!F14282</f>
        <v>1</v>
      </c>
      <c r="G14306" s="88">
        <f>'MRC NP, CWE NP, P'!Q14282-'MRC NP, CWE NP, P'!S14282</f>
        <v>0</v>
      </c>
      <c r="H14306" s="88">
        <f>'MRC NP, CWE NP, P'!Q14282-'MRC NP, CWE NP, P'!T14282</f>
        <v>0</v>
      </c>
      <c r="I14306" s="88">
        <v>0</v>
      </c>
      <c r="J14306" s="88">
        <v>0</v>
      </c>
      <c r="K14306" s="88">
        <v>0</v>
      </c>
      <c r="L14306" s="89">
        <v>0</v>
      </c>
      <c r="M14306">
        <v>1</v>
      </c>
    </row>
    <row r="14307" spans="1:13" ht="15" x14ac:dyDescent="0.25">
      <c r="A14307" s="42" t="str">
        <f>'MRC NP, CWE NP, P'!A14283</f>
        <v>3c_change</v>
      </c>
      <c r="B14307" s="43" t="str">
        <f>'MRC NP, CWE NP, P'!B14283</f>
        <v>D</v>
      </c>
      <c r="C14307" s="43" t="str">
        <f>'MRC NP, CWE NP, P'!C14283</f>
        <v>Winter</v>
      </c>
      <c r="D14307" s="43" t="str">
        <f>'MRC NP, CWE NP, P'!D14283</f>
        <v>Weekend</v>
      </c>
      <c r="E14307" s="43">
        <f>'MRC NP, CWE NP, P'!E14283</f>
        <v>20190302</v>
      </c>
      <c r="F14307" s="43">
        <f>'MRC NP, CWE NP, P'!F14283</f>
        <v>2</v>
      </c>
      <c r="G14307" s="88">
        <f>'MRC NP, CWE NP, P'!Q14283-'MRC NP, CWE NP, P'!S14283</f>
        <v>0</v>
      </c>
      <c r="H14307" s="88">
        <f>'MRC NP, CWE NP, P'!Q14283-'MRC NP, CWE NP, P'!T14283</f>
        <v>0</v>
      </c>
      <c r="I14307" s="88">
        <v>0</v>
      </c>
      <c r="J14307" s="88">
        <v>0</v>
      </c>
      <c r="K14307" s="88">
        <v>0</v>
      </c>
      <c r="L14307" s="89">
        <v>0</v>
      </c>
      <c r="M14307">
        <v>1</v>
      </c>
    </row>
    <row r="14308" spans="1:13" ht="15" x14ac:dyDescent="0.25">
      <c r="A14308" s="42" t="str">
        <f>'MRC NP, CWE NP, P'!A14284</f>
        <v>3c_change</v>
      </c>
      <c r="B14308" s="43" t="str">
        <f>'MRC NP, CWE NP, P'!B14284</f>
        <v>D</v>
      </c>
      <c r="C14308" s="43" t="str">
        <f>'MRC NP, CWE NP, P'!C14284</f>
        <v>Winter</v>
      </c>
      <c r="D14308" s="43" t="str">
        <f>'MRC NP, CWE NP, P'!D14284</f>
        <v>Weekend</v>
      </c>
      <c r="E14308" s="43">
        <f>'MRC NP, CWE NP, P'!E14284</f>
        <v>20190302</v>
      </c>
      <c r="F14308" s="43">
        <f>'MRC NP, CWE NP, P'!F14284</f>
        <v>3</v>
      </c>
      <c r="G14308" s="88">
        <f>'MRC NP, CWE NP, P'!Q14284-'MRC NP, CWE NP, P'!S14284</f>
        <v>0</v>
      </c>
      <c r="H14308" s="88">
        <f>'MRC NP, CWE NP, P'!Q14284-'MRC NP, CWE NP, P'!T14284</f>
        <v>0</v>
      </c>
      <c r="I14308" s="88">
        <v>0</v>
      </c>
      <c r="J14308" s="88">
        <v>0</v>
      </c>
      <c r="K14308" s="88">
        <v>0</v>
      </c>
      <c r="L14308" s="89">
        <v>0</v>
      </c>
      <c r="M14308">
        <v>1</v>
      </c>
    </row>
    <row r="14309" spans="1:13" ht="15" x14ac:dyDescent="0.25">
      <c r="A14309" s="42" t="str">
        <f>'MRC NP, CWE NP, P'!A14285</f>
        <v>3c_change</v>
      </c>
      <c r="B14309" s="43" t="str">
        <f>'MRC NP, CWE NP, P'!B14285</f>
        <v>D</v>
      </c>
      <c r="C14309" s="43" t="str">
        <f>'MRC NP, CWE NP, P'!C14285</f>
        <v>Winter</v>
      </c>
      <c r="D14309" s="43" t="str">
        <f>'MRC NP, CWE NP, P'!D14285</f>
        <v>Weekend</v>
      </c>
      <c r="E14309" s="43">
        <f>'MRC NP, CWE NP, P'!E14285</f>
        <v>20190302</v>
      </c>
      <c r="F14309" s="43">
        <f>'MRC NP, CWE NP, P'!F14285</f>
        <v>4</v>
      </c>
      <c r="G14309" s="88">
        <f>'MRC NP, CWE NP, P'!Q14285-'MRC NP, CWE NP, P'!S14285</f>
        <v>0</v>
      </c>
      <c r="H14309" s="88">
        <f>'MRC NP, CWE NP, P'!Q14285-'MRC NP, CWE NP, P'!T14285</f>
        <v>0</v>
      </c>
      <c r="I14309" s="88">
        <v>0</v>
      </c>
      <c r="J14309" s="88">
        <v>0</v>
      </c>
      <c r="K14309" s="88">
        <v>0</v>
      </c>
      <c r="L14309" s="89">
        <v>0</v>
      </c>
      <c r="M14309">
        <v>1</v>
      </c>
    </row>
    <row r="14310" spans="1:13" ht="15" x14ac:dyDescent="0.25">
      <c r="A14310" s="42" t="str">
        <f>'MRC NP, CWE NP, P'!A14286</f>
        <v>3c_change</v>
      </c>
      <c r="B14310" s="43" t="str">
        <f>'MRC NP, CWE NP, P'!B14286</f>
        <v>D</v>
      </c>
      <c r="C14310" s="43" t="str">
        <f>'MRC NP, CWE NP, P'!C14286</f>
        <v>Winter</v>
      </c>
      <c r="D14310" s="43" t="str">
        <f>'MRC NP, CWE NP, P'!D14286</f>
        <v>Weekend</v>
      </c>
      <c r="E14310" s="43">
        <f>'MRC NP, CWE NP, P'!E14286</f>
        <v>20190302</v>
      </c>
      <c r="F14310" s="43">
        <f>'MRC NP, CWE NP, P'!F14286</f>
        <v>5</v>
      </c>
      <c r="G14310" s="88">
        <f>'MRC NP, CWE NP, P'!Q14286-'MRC NP, CWE NP, P'!S14286</f>
        <v>0</v>
      </c>
      <c r="H14310" s="88">
        <f>'MRC NP, CWE NP, P'!Q14286-'MRC NP, CWE NP, P'!T14286</f>
        <v>0</v>
      </c>
      <c r="I14310" s="88">
        <v>0</v>
      </c>
      <c r="J14310" s="88">
        <v>0</v>
      </c>
      <c r="K14310" s="88">
        <v>0</v>
      </c>
      <c r="L14310" s="89">
        <v>0</v>
      </c>
      <c r="M14310">
        <v>1</v>
      </c>
    </row>
    <row r="14311" spans="1:13" ht="15" x14ac:dyDescent="0.25">
      <c r="A14311" s="42" t="str">
        <f>'MRC NP, CWE NP, P'!A14287</f>
        <v>3c_change</v>
      </c>
      <c r="B14311" s="43" t="str">
        <f>'MRC NP, CWE NP, P'!B14287</f>
        <v>D</v>
      </c>
      <c r="C14311" s="43" t="str">
        <f>'MRC NP, CWE NP, P'!C14287</f>
        <v>Winter</v>
      </c>
      <c r="D14311" s="43" t="str">
        <f>'MRC NP, CWE NP, P'!D14287</f>
        <v>Weekend</v>
      </c>
      <c r="E14311" s="43">
        <f>'MRC NP, CWE NP, P'!E14287</f>
        <v>20190302</v>
      </c>
      <c r="F14311" s="43">
        <f>'MRC NP, CWE NP, P'!F14287</f>
        <v>6</v>
      </c>
      <c r="G14311" s="88">
        <f>'MRC NP, CWE NP, P'!Q14287-'MRC NP, CWE NP, P'!S14287</f>
        <v>0</v>
      </c>
      <c r="H14311" s="88">
        <f>'MRC NP, CWE NP, P'!Q14287-'MRC NP, CWE NP, P'!T14287</f>
        <v>0</v>
      </c>
      <c r="I14311" s="88">
        <v>0</v>
      </c>
      <c r="J14311" s="88">
        <v>0</v>
      </c>
      <c r="K14311" s="88">
        <v>0</v>
      </c>
      <c r="L14311" s="89">
        <v>0</v>
      </c>
      <c r="M14311">
        <v>1</v>
      </c>
    </row>
    <row r="14312" spans="1:13" ht="15" x14ac:dyDescent="0.25">
      <c r="A14312" s="42" t="str">
        <f>'MRC NP, CWE NP, P'!A14288</f>
        <v>3c_change</v>
      </c>
      <c r="B14312" s="43" t="str">
        <f>'MRC NP, CWE NP, P'!B14288</f>
        <v>D</v>
      </c>
      <c r="C14312" s="43" t="str">
        <f>'MRC NP, CWE NP, P'!C14288</f>
        <v>Winter</v>
      </c>
      <c r="D14312" s="43" t="str">
        <f>'MRC NP, CWE NP, P'!D14288</f>
        <v>Weekend</v>
      </c>
      <c r="E14312" s="43">
        <f>'MRC NP, CWE NP, P'!E14288</f>
        <v>20190302</v>
      </c>
      <c r="F14312" s="43">
        <f>'MRC NP, CWE NP, P'!F14288</f>
        <v>7</v>
      </c>
      <c r="G14312" s="88">
        <f>'MRC NP, CWE NP, P'!Q14288-'MRC NP, CWE NP, P'!S14288</f>
        <v>0</v>
      </c>
      <c r="H14312" s="88">
        <f>'MRC NP, CWE NP, P'!Q14288-'MRC NP, CWE NP, P'!T14288</f>
        <v>0</v>
      </c>
      <c r="I14312" s="88">
        <v>0</v>
      </c>
      <c r="J14312" s="88">
        <v>0</v>
      </c>
      <c r="K14312" s="88">
        <v>0</v>
      </c>
      <c r="L14312" s="89">
        <v>0</v>
      </c>
      <c r="M14312">
        <v>1</v>
      </c>
    </row>
    <row r="14313" spans="1:13" ht="15" x14ac:dyDescent="0.25">
      <c r="A14313" s="42" t="str">
        <f>'MRC NP, CWE NP, P'!A14289</f>
        <v>3c_change</v>
      </c>
      <c r="B14313" s="43" t="str">
        <f>'MRC NP, CWE NP, P'!B14289</f>
        <v>D</v>
      </c>
      <c r="C14313" s="43" t="str">
        <f>'MRC NP, CWE NP, P'!C14289</f>
        <v>Winter</v>
      </c>
      <c r="D14313" s="43" t="str">
        <f>'MRC NP, CWE NP, P'!D14289</f>
        <v>Weekend</v>
      </c>
      <c r="E14313" s="43">
        <f>'MRC NP, CWE NP, P'!E14289</f>
        <v>20190302</v>
      </c>
      <c r="F14313" s="43">
        <f>'MRC NP, CWE NP, P'!F14289</f>
        <v>8</v>
      </c>
      <c r="G14313" s="88">
        <f>'MRC NP, CWE NP, P'!Q14289-'MRC NP, CWE NP, P'!S14289</f>
        <v>0</v>
      </c>
      <c r="H14313" s="88">
        <f>'MRC NP, CWE NP, P'!Q14289-'MRC NP, CWE NP, P'!T14289</f>
        <v>0</v>
      </c>
      <c r="I14313" s="88">
        <v>0</v>
      </c>
      <c r="J14313" s="88">
        <v>0</v>
      </c>
      <c r="K14313" s="88">
        <v>0</v>
      </c>
      <c r="L14313" s="89">
        <v>0</v>
      </c>
      <c r="M14313">
        <v>1</v>
      </c>
    </row>
    <row r="14314" spans="1:13" ht="15" x14ac:dyDescent="0.25">
      <c r="A14314" s="42" t="str">
        <f>'MRC NP, CWE NP, P'!A14290</f>
        <v>3c_change</v>
      </c>
      <c r="B14314" s="43" t="str">
        <f>'MRC NP, CWE NP, P'!B14290</f>
        <v>D</v>
      </c>
      <c r="C14314" s="43" t="str">
        <f>'MRC NP, CWE NP, P'!C14290</f>
        <v>Winter</v>
      </c>
      <c r="D14314" s="43" t="str">
        <f>'MRC NP, CWE NP, P'!D14290</f>
        <v>Weekend</v>
      </c>
      <c r="E14314" s="43">
        <f>'MRC NP, CWE NP, P'!E14290</f>
        <v>20190302</v>
      </c>
      <c r="F14314" s="43">
        <f>'MRC NP, CWE NP, P'!F14290</f>
        <v>9</v>
      </c>
      <c r="G14314" s="88">
        <f>'MRC NP, CWE NP, P'!Q14290-'MRC NP, CWE NP, P'!S14290</f>
        <v>0</v>
      </c>
      <c r="H14314" s="88">
        <f>'MRC NP, CWE NP, P'!Q14290-'MRC NP, CWE NP, P'!T14290</f>
        <v>0</v>
      </c>
      <c r="I14314" s="88">
        <v>0</v>
      </c>
      <c r="J14314" s="88">
        <v>0</v>
      </c>
      <c r="K14314" s="88">
        <v>0</v>
      </c>
      <c r="L14314" s="89">
        <v>0</v>
      </c>
      <c r="M14314">
        <v>1</v>
      </c>
    </row>
    <row r="14315" spans="1:13" ht="15" x14ac:dyDescent="0.25">
      <c r="A14315" s="42" t="str">
        <f>'MRC NP, CWE NP, P'!A14291</f>
        <v>3c_change</v>
      </c>
      <c r="B14315" s="43" t="str">
        <f>'MRC NP, CWE NP, P'!B14291</f>
        <v>D</v>
      </c>
      <c r="C14315" s="43" t="str">
        <f>'MRC NP, CWE NP, P'!C14291</f>
        <v>Winter</v>
      </c>
      <c r="D14315" s="43" t="str">
        <f>'MRC NP, CWE NP, P'!D14291</f>
        <v>Weekend</v>
      </c>
      <c r="E14315" s="43">
        <f>'MRC NP, CWE NP, P'!E14291</f>
        <v>20190302</v>
      </c>
      <c r="F14315" s="43">
        <f>'MRC NP, CWE NP, P'!F14291</f>
        <v>10</v>
      </c>
      <c r="G14315" s="88">
        <f>'MRC NP, CWE NP, P'!Q14291-'MRC NP, CWE NP, P'!S14291</f>
        <v>0</v>
      </c>
      <c r="H14315" s="88">
        <f>'MRC NP, CWE NP, P'!Q14291-'MRC NP, CWE NP, P'!T14291</f>
        <v>0</v>
      </c>
      <c r="I14315" s="88">
        <v>0</v>
      </c>
      <c r="J14315" s="88">
        <v>0</v>
      </c>
      <c r="K14315" s="88">
        <v>0</v>
      </c>
      <c r="L14315" s="89">
        <v>0</v>
      </c>
      <c r="M14315">
        <v>1</v>
      </c>
    </row>
    <row r="14316" spans="1:13" ht="15" x14ac:dyDescent="0.25">
      <c r="A14316" s="42" t="str">
        <f>'MRC NP, CWE NP, P'!A14292</f>
        <v>3c_change</v>
      </c>
      <c r="B14316" s="43" t="str">
        <f>'MRC NP, CWE NP, P'!B14292</f>
        <v>D</v>
      </c>
      <c r="C14316" s="43" t="str">
        <f>'MRC NP, CWE NP, P'!C14292</f>
        <v>Winter</v>
      </c>
      <c r="D14316" s="43" t="str">
        <f>'MRC NP, CWE NP, P'!D14292</f>
        <v>Weekend</v>
      </c>
      <c r="E14316" s="43">
        <f>'MRC NP, CWE NP, P'!E14292</f>
        <v>20190302</v>
      </c>
      <c r="F14316" s="43">
        <f>'MRC NP, CWE NP, P'!F14292</f>
        <v>11</v>
      </c>
      <c r="G14316" s="88">
        <f>'MRC NP, CWE NP, P'!Q14292-'MRC NP, CWE NP, P'!S14292</f>
        <v>0</v>
      </c>
      <c r="H14316" s="88">
        <f>'MRC NP, CWE NP, P'!Q14292-'MRC NP, CWE NP, P'!T14292</f>
        <v>0</v>
      </c>
      <c r="I14316" s="88">
        <v>0</v>
      </c>
      <c r="J14316" s="88">
        <v>0</v>
      </c>
      <c r="K14316" s="88">
        <v>0</v>
      </c>
      <c r="L14316" s="89">
        <v>0</v>
      </c>
      <c r="M14316">
        <v>1</v>
      </c>
    </row>
    <row r="14317" spans="1:13" ht="15" x14ac:dyDescent="0.25">
      <c r="A14317" s="42" t="str">
        <f>'MRC NP, CWE NP, P'!A14293</f>
        <v>3c_change</v>
      </c>
      <c r="B14317" s="43" t="str">
        <f>'MRC NP, CWE NP, P'!B14293</f>
        <v>D</v>
      </c>
      <c r="C14317" s="43" t="str">
        <f>'MRC NP, CWE NP, P'!C14293</f>
        <v>Winter</v>
      </c>
      <c r="D14317" s="43" t="str">
        <f>'MRC NP, CWE NP, P'!D14293</f>
        <v>Weekend</v>
      </c>
      <c r="E14317" s="43">
        <f>'MRC NP, CWE NP, P'!E14293</f>
        <v>20190302</v>
      </c>
      <c r="F14317" s="43">
        <f>'MRC NP, CWE NP, P'!F14293</f>
        <v>12</v>
      </c>
      <c r="G14317" s="88">
        <f>'MRC NP, CWE NP, P'!Q14293-'MRC NP, CWE NP, P'!S14293</f>
        <v>0</v>
      </c>
      <c r="H14317" s="88">
        <f>'MRC NP, CWE NP, P'!Q14293-'MRC NP, CWE NP, P'!T14293</f>
        <v>0</v>
      </c>
      <c r="I14317" s="88">
        <v>0</v>
      </c>
      <c r="J14317" s="88">
        <v>0</v>
      </c>
      <c r="K14317" s="88">
        <v>0</v>
      </c>
      <c r="L14317" s="89">
        <v>0</v>
      </c>
      <c r="M14317">
        <v>1</v>
      </c>
    </row>
    <row r="14318" spans="1:13" ht="15" x14ac:dyDescent="0.25">
      <c r="A14318" s="42" t="str">
        <f>'MRC NP, CWE NP, P'!A14294</f>
        <v>3c_change</v>
      </c>
      <c r="B14318" s="43" t="str">
        <f>'MRC NP, CWE NP, P'!B14294</f>
        <v>D</v>
      </c>
      <c r="C14318" s="43" t="str">
        <f>'MRC NP, CWE NP, P'!C14294</f>
        <v>Winter</v>
      </c>
      <c r="D14318" s="43" t="str">
        <f>'MRC NP, CWE NP, P'!D14294</f>
        <v>Weekend</v>
      </c>
      <c r="E14318" s="43">
        <f>'MRC NP, CWE NP, P'!E14294</f>
        <v>20190302</v>
      </c>
      <c r="F14318" s="43">
        <f>'MRC NP, CWE NP, P'!F14294</f>
        <v>13</v>
      </c>
      <c r="G14318" s="88">
        <f>'MRC NP, CWE NP, P'!Q14294-'MRC NP, CWE NP, P'!S14294</f>
        <v>0</v>
      </c>
      <c r="H14318" s="88">
        <f>'MRC NP, CWE NP, P'!Q14294-'MRC NP, CWE NP, P'!T14294</f>
        <v>0</v>
      </c>
      <c r="I14318" s="88">
        <v>0</v>
      </c>
      <c r="J14318" s="88">
        <v>0</v>
      </c>
      <c r="K14318" s="88">
        <v>0</v>
      </c>
      <c r="L14318" s="89">
        <v>0</v>
      </c>
      <c r="M14318">
        <v>1</v>
      </c>
    </row>
    <row r="14319" spans="1:13" ht="15" x14ac:dyDescent="0.25">
      <c r="A14319" s="42" t="str">
        <f>'MRC NP, CWE NP, P'!A14295</f>
        <v>3c_change</v>
      </c>
      <c r="B14319" s="43" t="str">
        <f>'MRC NP, CWE NP, P'!B14295</f>
        <v>D</v>
      </c>
      <c r="C14319" s="43" t="str">
        <f>'MRC NP, CWE NP, P'!C14295</f>
        <v>Winter</v>
      </c>
      <c r="D14319" s="43" t="str">
        <f>'MRC NP, CWE NP, P'!D14295</f>
        <v>Weekend</v>
      </c>
      <c r="E14319" s="43">
        <f>'MRC NP, CWE NP, P'!E14295</f>
        <v>20190302</v>
      </c>
      <c r="F14319" s="43">
        <f>'MRC NP, CWE NP, P'!F14295</f>
        <v>14</v>
      </c>
      <c r="G14319" s="88">
        <f>'MRC NP, CWE NP, P'!Q14295-'MRC NP, CWE NP, P'!S14295</f>
        <v>0</v>
      </c>
      <c r="H14319" s="88">
        <f>'MRC NP, CWE NP, P'!Q14295-'MRC NP, CWE NP, P'!T14295</f>
        <v>0</v>
      </c>
      <c r="I14319" s="88">
        <v>0</v>
      </c>
      <c r="J14319" s="88">
        <v>0</v>
      </c>
      <c r="K14319" s="88">
        <v>0</v>
      </c>
      <c r="L14319" s="89">
        <v>0</v>
      </c>
      <c r="M14319">
        <v>1</v>
      </c>
    </row>
    <row r="14320" spans="1:13" ht="15" x14ac:dyDescent="0.25">
      <c r="A14320" s="42" t="str">
        <f>'MRC NP, CWE NP, P'!A14296</f>
        <v>3c_change</v>
      </c>
      <c r="B14320" s="43" t="str">
        <f>'MRC NP, CWE NP, P'!B14296</f>
        <v>D</v>
      </c>
      <c r="C14320" s="43" t="str">
        <f>'MRC NP, CWE NP, P'!C14296</f>
        <v>Winter</v>
      </c>
      <c r="D14320" s="43" t="str">
        <f>'MRC NP, CWE NP, P'!D14296</f>
        <v>Weekend</v>
      </c>
      <c r="E14320" s="43">
        <f>'MRC NP, CWE NP, P'!E14296</f>
        <v>20190302</v>
      </c>
      <c r="F14320" s="43">
        <f>'MRC NP, CWE NP, P'!F14296</f>
        <v>15</v>
      </c>
      <c r="G14320" s="88">
        <f>'MRC NP, CWE NP, P'!Q14296-'MRC NP, CWE NP, P'!S14296</f>
        <v>0</v>
      </c>
      <c r="H14320" s="88">
        <f>'MRC NP, CWE NP, P'!Q14296-'MRC NP, CWE NP, P'!T14296</f>
        <v>0</v>
      </c>
      <c r="I14320" s="88">
        <v>0</v>
      </c>
      <c r="J14320" s="88">
        <v>0</v>
      </c>
      <c r="K14320" s="88">
        <v>0</v>
      </c>
      <c r="L14320" s="89">
        <v>0</v>
      </c>
      <c r="M14320">
        <v>1</v>
      </c>
    </row>
    <row r="14321" spans="1:13" ht="15" x14ac:dyDescent="0.25">
      <c r="A14321" s="42" t="str">
        <f>'MRC NP, CWE NP, P'!A14297</f>
        <v>3c_change</v>
      </c>
      <c r="B14321" s="43" t="str">
        <f>'MRC NP, CWE NP, P'!B14297</f>
        <v>D</v>
      </c>
      <c r="C14321" s="43" t="str">
        <f>'MRC NP, CWE NP, P'!C14297</f>
        <v>Winter</v>
      </c>
      <c r="D14321" s="43" t="str">
        <f>'MRC NP, CWE NP, P'!D14297</f>
        <v>Weekend</v>
      </c>
      <c r="E14321" s="43">
        <f>'MRC NP, CWE NP, P'!E14297</f>
        <v>20190302</v>
      </c>
      <c r="F14321" s="43">
        <f>'MRC NP, CWE NP, P'!F14297</f>
        <v>16</v>
      </c>
      <c r="G14321" s="88">
        <f>'MRC NP, CWE NP, P'!Q14297-'MRC NP, CWE NP, P'!S14297</f>
        <v>0</v>
      </c>
      <c r="H14321" s="88">
        <f>'MRC NP, CWE NP, P'!Q14297-'MRC NP, CWE NP, P'!T14297</f>
        <v>0</v>
      </c>
      <c r="I14321" s="88">
        <v>0</v>
      </c>
      <c r="J14321" s="88">
        <v>0</v>
      </c>
      <c r="K14321" s="88">
        <v>0</v>
      </c>
      <c r="L14321" s="89">
        <v>0</v>
      </c>
      <c r="M14321">
        <v>1</v>
      </c>
    </row>
    <row r="14322" spans="1:13" ht="15" x14ac:dyDescent="0.25">
      <c r="A14322" s="42" t="str">
        <f>'MRC NP, CWE NP, P'!A14298</f>
        <v>3c_change</v>
      </c>
      <c r="B14322" s="43" t="str">
        <f>'MRC NP, CWE NP, P'!B14298</f>
        <v>D</v>
      </c>
      <c r="C14322" s="43" t="str">
        <f>'MRC NP, CWE NP, P'!C14298</f>
        <v>Winter</v>
      </c>
      <c r="D14322" s="43" t="str">
        <f>'MRC NP, CWE NP, P'!D14298</f>
        <v>Weekend</v>
      </c>
      <c r="E14322" s="43">
        <f>'MRC NP, CWE NP, P'!E14298</f>
        <v>20190302</v>
      </c>
      <c r="F14322" s="43">
        <f>'MRC NP, CWE NP, P'!F14298</f>
        <v>17</v>
      </c>
      <c r="G14322" s="88">
        <f>'MRC NP, CWE NP, P'!Q14298-'MRC NP, CWE NP, P'!S14298</f>
        <v>1.1899999999999977</v>
      </c>
      <c r="H14322" s="88">
        <f>'MRC NP, CWE NP, P'!Q14298-'MRC NP, CWE NP, P'!T14298</f>
        <v>-1.9200000000000017</v>
      </c>
      <c r="I14322" s="88">
        <v>1.009999999999998</v>
      </c>
      <c r="J14322" s="88">
        <v>4.1199999999999974</v>
      </c>
      <c r="K14322" s="88">
        <v>0</v>
      </c>
      <c r="L14322" s="89">
        <v>4.1199999999999974</v>
      </c>
      <c r="M14322">
        <v>4</v>
      </c>
    </row>
    <row r="14323" spans="1:13" ht="15" x14ac:dyDescent="0.25">
      <c r="A14323" s="42" t="str">
        <f>'MRC NP, CWE NP, P'!A14299</f>
        <v>3c_change</v>
      </c>
      <c r="B14323" s="43" t="str">
        <f>'MRC NP, CWE NP, P'!B14299</f>
        <v>D</v>
      </c>
      <c r="C14323" s="43" t="str">
        <f>'MRC NP, CWE NP, P'!C14299</f>
        <v>Winter</v>
      </c>
      <c r="D14323" s="43" t="str">
        <f>'MRC NP, CWE NP, P'!D14299</f>
        <v>Weekend</v>
      </c>
      <c r="E14323" s="43">
        <f>'MRC NP, CWE NP, P'!E14299</f>
        <v>20190302</v>
      </c>
      <c r="F14323" s="43">
        <f>'MRC NP, CWE NP, P'!F14299</f>
        <v>18</v>
      </c>
      <c r="G14323" s="88">
        <f>'MRC NP, CWE NP, P'!Q14299-'MRC NP, CWE NP, P'!S14299</f>
        <v>0.82000000000000028</v>
      </c>
      <c r="H14323" s="88">
        <f>'MRC NP, CWE NP, P'!Q14299-'MRC NP, CWE NP, P'!T14299</f>
        <v>-1.3099999999999952</v>
      </c>
      <c r="I14323" s="88">
        <v>0.70000000000000284</v>
      </c>
      <c r="J14323" s="88">
        <v>2.8299999999999983</v>
      </c>
      <c r="K14323" s="88">
        <v>0</v>
      </c>
      <c r="L14323" s="89">
        <v>2.8299999999999983</v>
      </c>
      <c r="M14323">
        <v>4</v>
      </c>
    </row>
    <row r="14324" spans="1:13" ht="15" x14ac:dyDescent="0.25">
      <c r="A14324" s="42" t="str">
        <f>'MRC NP, CWE NP, P'!A14300</f>
        <v>3c_change</v>
      </c>
      <c r="B14324" s="43" t="str">
        <f>'MRC NP, CWE NP, P'!B14300</f>
        <v>D</v>
      </c>
      <c r="C14324" s="43" t="str">
        <f>'MRC NP, CWE NP, P'!C14300</f>
        <v>Winter</v>
      </c>
      <c r="D14324" s="43" t="str">
        <f>'MRC NP, CWE NP, P'!D14300</f>
        <v>Weekend</v>
      </c>
      <c r="E14324" s="43">
        <f>'MRC NP, CWE NP, P'!E14300</f>
        <v>20190302</v>
      </c>
      <c r="F14324" s="43">
        <f>'MRC NP, CWE NP, P'!F14300</f>
        <v>19</v>
      </c>
      <c r="G14324" s="88">
        <f>'MRC NP, CWE NP, P'!Q14300-'MRC NP, CWE NP, P'!S14300</f>
        <v>0</v>
      </c>
      <c r="H14324" s="88">
        <f>'MRC NP, CWE NP, P'!Q14300-'MRC NP, CWE NP, P'!T14300</f>
        <v>0</v>
      </c>
      <c r="I14324" s="88">
        <v>0</v>
      </c>
      <c r="J14324" s="88">
        <v>0</v>
      </c>
      <c r="K14324" s="88">
        <v>0</v>
      </c>
      <c r="L14324" s="89">
        <v>0</v>
      </c>
      <c r="M14324">
        <v>1</v>
      </c>
    </row>
    <row r="14325" spans="1:13" ht="15" x14ac:dyDescent="0.25">
      <c r="A14325" s="42" t="str">
        <f>'MRC NP, CWE NP, P'!A14301</f>
        <v>3c_change</v>
      </c>
      <c r="B14325" s="43" t="str">
        <f>'MRC NP, CWE NP, P'!B14301</f>
        <v>D</v>
      </c>
      <c r="C14325" s="43" t="str">
        <f>'MRC NP, CWE NP, P'!C14301</f>
        <v>Winter</v>
      </c>
      <c r="D14325" s="43" t="str">
        <f>'MRC NP, CWE NP, P'!D14301</f>
        <v>Weekend</v>
      </c>
      <c r="E14325" s="43">
        <f>'MRC NP, CWE NP, P'!E14301</f>
        <v>20190302</v>
      </c>
      <c r="F14325" s="43">
        <f>'MRC NP, CWE NP, P'!F14301</f>
        <v>20</v>
      </c>
      <c r="G14325" s="88">
        <f>'MRC NP, CWE NP, P'!Q14301-'MRC NP, CWE NP, P'!S14301</f>
        <v>0</v>
      </c>
      <c r="H14325" s="88">
        <f>'MRC NP, CWE NP, P'!Q14301-'MRC NP, CWE NP, P'!T14301</f>
        <v>0</v>
      </c>
      <c r="I14325" s="88">
        <v>0</v>
      </c>
      <c r="J14325" s="88">
        <v>0</v>
      </c>
      <c r="K14325" s="88">
        <v>0</v>
      </c>
      <c r="L14325" s="89">
        <v>0</v>
      </c>
      <c r="M14325">
        <v>1</v>
      </c>
    </row>
    <row r="14326" spans="1:13" ht="15" x14ac:dyDescent="0.25">
      <c r="A14326" s="42" t="str">
        <f>'MRC NP, CWE NP, P'!A14302</f>
        <v>3c_change</v>
      </c>
      <c r="B14326" s="43" t="str">
        <f>'MRC NP, CWE NP, P'!B14302</f>
        <v>D</v>
      </c>
      <c r="C14326" s="43" t="str">
        <f>'MRC NP, CWE NP, P'!C14302</f>
        <v>Winter</v>
      </c>
      <c r="D14326" s="43" t="str">
        <f>'MRC NP, CWE NP, P'!D14302</f>
        <v>Weekend</v>
      </c>
      <c r="E14326" s="43">
        <f>'MRC NP, CWE NP, P'!E14302</f>
        <v>20190302</v>
      </c>
      <c r="F14326" s="43">
        <f>'MRC NP, CWE NP, P'!F14302</f>
        <v>21</v>
      </c>
      <c r="G14326" s="88">
        <f>'MRC NP, CWE NP, P'!Q14302-'MRC NP, CWE NP, P'!S14302</f>
        <v>0.46000000000000085</v>
      </c>
      <c r="H14326" s="88">
        <f>'MRC NP, CWE NP, P'!Q14302-'MRC NP, CWE NP, P'!T14302</f>
        <v>-0.57000000000000028</v>
      </c>
      <c r="I14326" s="88">
        <v>-1.5799999999999983</v>
      </c>
      <c r="J14326" s="88">
        <v>-0.54999999999999716</v>
      </c>
      <c r="K14326" s="88">
        <v>-0.14999999999999858</v>
      </c>
      <c r="L14326" s="89">
        <v>1.5799999999999983</v>
      </c>
      <c r="M14326">
        <v>5</v>
      </c>
    </row>
    <row r="14327" spans="1:13" ht="15" x14ac:dyDescent="0.25">
      <c r="A14327" s="42" t="str">
        <f>'MRC NP, CWE NP, P'!A14303</f>
        <v>3c_change</v>
      </c>
      <c r="B14327" s="43" t="str">
        <f>'MRC NP, CWE NP, P'!B14303</f>
        <v>D</v>
      </c>
      <c r="C14327" s="43" t="str">
        <f>'MRC NP, CWE NP, P'!C14303</f>
        <v>Winter</v>
      </c>
      <c r="D14327" s="43" t="str">
        <f>'MRC NP, CWE NP, P'!D14303</f>
        <v>Weekend</v>
      </c>
      <c r="E14327" s="43">
        <f>'MRC NP, CWE NP, P'!E14303</f>
        <v>20190302</v>
      </c>
      <c r="F14327" s="43">
        <f>'MRC NP, CWE NP, P'!F14303</f>
        <v>22</v>
      </c>
      <c r="G14327" s="88">
        <f>'MRC NP, CWE NP, P'!Q14303-'MRC NP, CWE NP, P'!S14303</f>
        <v>0.17999999999999972</v>
      </c>
      <c r="H14327" s="88">
        <f>'MRC NP, CWE NP, P'!Q14303-'MRC NP, CWE NP, P'!T14303</f>
        <v>-0.25</v>
      </c>
      <c r="I14327" s="88">
        <v>-0.64999999999999858</v>
      </c>
      <c r="J14327" s="88">
        <v>-0.21999999999999886</v>
      </c>
      <c r="K14327" s="88">
        <v>-6.0000000000002274E-2</v>
      </c>
      <c r="L14327" s="89">
        <v>0.64999999999999858</v>
      </c>
      <c r="M14327">
        <v>5</v>
      </c>
    </row>
    <row r="14328" spans="1:13" ht="15" x14ac:dyDescent="0.25">
      <c r="A14328" s="42" t="str">
        <f>'MRC NP, CWE NP, P'!A14304</f>
        <v>3c_change</v>
      </c>
      <c r="B14328" s="43" t="str">
        <f>'MRC NP, CWE NP, P'!B14304</f>
        <v>D</v>
      </c>
      <c r="C14328" s="43" t="str">
        <f>'MRC NP, CWE NP, P'!C14304</f>
        <v>Winter</v>
      </c>
      <c r="D14328" s="43" t="str">
        <f>'MRC NP, CWE NP, P'!D14304</f>
        <v>Weekend</v>
      </c>
      <c r="E14328" s="43">
        <f>'MRC NP, CWE NP, P'!E14304</f>
        <v>20190302</v>
      </c>
      <c r="F14328" s="43">
        <f>'MRC NP, CWE NP, P'!F14304</f>
        <v>23</v>
      </c>
      <c r="G14328" s="88">
        <f>'MRC NP, CWE NP, P'!Q14304-'MRC NP, CWE NP, P'!S14304</f>
        <v>0</v>
      </c>
      <c r="H14328" s="88">
        <f>'MRC NP, CWE NP, P'!Q14304-'MRC NP, CWE NP, P'!T14304</f>
        <v>0</v>
      </c>
      <c r="I14328" s="88">
        <v>0</v>
      </c>
      <c r="J14328" s="88">
        <v>0</v>
      </c>
      <c r="K14328" s="88">
        <v>0</v>
      </c>
      <c r="L14328" s="89">
        <v>0</v>
      </c>
      <c r="M14328">
        <v>1</v>
      </c>
    </row>
    <row r="14329" spans="1:13" ht="15" x14ac:dyDescent="0.25">
      <c r="A14329" s="42" t="str">
        <f>'MRC NP, CWE NP, P'!A14305</f>
        <v>3c_change</v>
      </c>
      <c r="B14329" s="43" t="str">
        <f>'MRC NP, CWE NP, P'!B14305</f>
        <v>D</v>
      </c>
      <c r="C14329" s="43" t="str">
        <f>'MRC NP, CWE NP, P'!C14305</f>
        <v>Winter</v>
      </c>
      <c r="D14329" s="43" t="str">
        <f>'MRC NP, CWE NP, P'!D14305</f>
        <v>Weekend</v>
      </c>
      <c r="E14329" s="43">
        <f>'MRC NP, CWE NP, P'!E14305</f>
        <v>20190302</v>
      </c>
      <c r="F14329" s="43">
        <f>'MRC NP, CWE NP, P'!F14305</f>
        <v>24</v>
      </c>
      <c r="G14329" s="88">
        <f>'MRC NP, CWE NP, P'!Q14305-'MRC NP, CWE NP, P'!S14305</f>
        <v>2.8499999999999979</v>
      </c>
      <c r="H14329" s="88">
        <f>'MRC NP, CWE NP, P'!Q14305-'MRC NP, CWE NP, P'!T14305</f>
        <v>-4.1000000000000014</v>
      </c>
      <c r="I14329" s="88">
        <v>-10.46</v>
      </c>
      <c r="J14329" s="88">
        <v>-3.5100000000000016</v>
      </c>
      <c r="K14329" s="88">
        <v>-0.98000000000000043</v>
      </c>
      <c r="L14329" s="89">
        <v>10.46</v>
      </c>
      <c r="M14329">
        <v>5</v>
      </c>
    </row>
    <row r="14330" spans="1:13" ht="15" x14ac:dyDescent="0.25">
      <c r="A14330" s="42" t="str">
        <f>'MRC NP, CWE NP, P'!A14306</f>
        <v>3c_change</v>
      </c>
      <c r="B14330" s="43" t="str">
        <f>'MRC NP, CWE NP, P'!B14306</f>
        <v>D</v>
      </c>
      <c r="C14330" s="43" t="str">
        <f>'MRC NP, CWE NP, P'!C14306</f>
        <v>Winter</v>
      </c>
      <c r="D14330" s="43" t="str">
        <f>'MRC NP, CWE NP, P'!D14306</f>
        <v>Weekend</v>
      </c>
      <c r="E14330" s="43">
        <f>'MRC NP, CWE NP, P'!E14306</f>
        <v>20190303</v>
      </c>
      <c r="F14330" s="43">
        <f>'MRC NP, CWE NP, P'!F14306</f>
        <v>1</v>
      </c>
      <c r="G14330" s="88">
        <f>'MRC NP, CWE NP, P'!Q14306-'MRC NP, CWE NP, P'!S14306</f>
        <v>6.5399999999999991</v>
      </c>
      <c r="H14330" s="88">
        <f>'MRC NP, CWE NP, P'!Q14306-'MRC NP, CWE NP, P'!T14306</f>
        <v>-4.9199999999999982</v>
      </c>
      <c r="I14330" s="88">
        <v>-19.259999999999998</v>
      </c>
      <c r="J14330" s="88">
        <v>-7.8000000000000007</v>
      </c>
      <c r="K14330" s="88">
        <v>-2.16</v>
      </c>
      <c r="L14330" s="89">
        <v>19.259999999999998</v>
      </c>
      <c r="M14330">
        <v>5</v>
      </c>
    </row>
    <row r="14331" spans="1:13" ht="15" x14ac:dyDescent="0.25">
      <c r="A14331" s="42" t="str">
        <f>'MRC NP, CWE NP, P'!A14307</f>
        <v>3c_change</v>
      </c>
      <c r="B14331" s="43" t="str">
        <f>'MRC NP, CWE NP, P'!B14307</f>
        <v>D</v>
      </c>
      <c r="C14331" s="43" t="str">
        <f>'MRC NP, CWE NP, P'!C14307</f>
        <v>Winter</v>
      </c>
      <c r="D14331" s="43" t="str">
        <f>'MRC NP, CWE NP, P'!D14307</f>
        <v>Weekend</v>
      </c>
      <c r="E14331" s="43">
        <f>'MRC NP, CWE NP, P'!E14307</f>
        <v>20190303</v>
      </c>
      <c r="F14331" s="43">
        <f>'MRC NP, CWE NP, P'!F14307</f>
        <v>2</v>
      </c>
      <c r="G14331" s="88">
        <f>'MRC NP, CWE NP, P'!Q14307-'MRC NP, CWE NP, P'!S14307</f>
        <v>5.639999999999997</v>
      </c>
      <c r="H14331" s="88">
        <f>'MRC NP, CWE NP, P'!Q14307-'MRC NP, CWE NP, P'!T14307</f>
        <v>-9.2199999999999989</v>
      </c>
      <c r="I14331" s="88">
        <v>-35.15</v>
      </c>
      <c r="J14331" s="88">
        <v>-20.290000000000003</v>
      </c>
      <c r="K14331" s="88">
        <v>-14.19</v>
      </c>
      <c r="L14331" s="89">
        <v>35.15</v>
      </c>
      <c r="M14331">
        <v>5</v>
      </c>
    </row>
    <row r="14332" spans="1:13" ht="15" x14ac:dyDescent="0.25">
      <c r="A14332" s="42" t="str">
        <f>'MRC NP, CWE NP, P'!A14308</f>
        <v>3c_change</v>
      </c>
      <c r="B14332" s="43" t="str">
        <f>'MRC NP, CWE NP, P'!B14308</f>
        <v>D</v>
      </c>
      <c r="C14332" s="43" t="str">
        <f>'MRC NP, CWE NP, P'!C14308</f>
        <v>Winter</v>
      </c>
      <c r="D14332" s="43" t="str">
        <f>'MRC NP, CWE NP, P'!D14308</f>
        <v>Weekend</v>
      </c>
      <c r="E14332" s="43">
        <f>'MRC NP, CWE NP, P'!E14308</f>
        <v>20190303</v>
      </c>
      <c r="F14332" s="43">
        <f>'MRC NP, CWE NP, P'!F14308</f>
        <v>3</v>
      </c>
      <c r="G14332" s="88">
        <f>'MRC NP, CWE NP, P'!Q14308-'MRC NP, CWE NP, P'!S14308</f>
        <v>8.259999999999998</v>
      </c>
      <c r="H14332" s="88">
        <f>'MRC NP, CWE NP, P'!Q14308-'MRC NP, CWE NP, P'!T14308</f>
        <v>-13.610000000000003</v>
      </c>
      <c r="I14332" s="88">
        <v>-32.050000000000004</v>
      </c>
      <c r="J14332" s="88">
        <v>-10.18</v>
      </c>
      <c r="K14332" s="88">
        <v>-2.8600000000000003</v>
      </c>
      <c r="L14332" s="89">
        <v>32.050000000000004</v>
      </c>
      <c r="M14332">
        <v>5</v>
      </c>
    </row>
    <row r="14333" spans="1:13" ht="15" x14ac:dyDescent="0.25">
      <c r="A14333" s="42" t="str">
        <f>'MRC NP, CWE NP, P'!A14309</f>
        <v>3c_change</v>
      </c>
      <c r="B14333" s="43" t="str">
        <f>'MRC NP, CWE NP, P'!B14309</f>
        <v>D</v>
      </c>
      <c r="C14333" s="43" t="str">
        <f>'MRC NP, CWE NP, P'!C14309</f>
        <v>Winter</v>
      </c>
      <c r="D14333" s="43" t="str">
        <f>'MRC NP, CWE NP, P'!D14309</f>
        <v>Weekend</v>
      </c>
      <c r="E14333" s="43">
        <f>'MRC NP, CWE NP, P'!E14309</f>
        <v>20190303</v>
      </c>
      <c r="F14333" s="43">
        <f>'MRC NP, CWE NP, P'!F14309</f>
        <v>4</v>
      </c>
      <c r="G14333" s="88">
        <f>'MRC NP, CWE NP, P'!Q14309-'MRC NP, CWE NP, P'!S14309</f>
        <v>6.9500000000000011</v>
      </c>
      <c r="H14333" s="88">
        <f>'MRC NP, CWE NP, P'!Q14309-'MRC NP, CWE NP, P'!T14309</f>
        <v>-11.5</v>
      </c>
      <c r="I14333" s="88">
        <v>-27.080000000000002</v>
      </c>
      <c r="J14333" s="88">
        <v>-8.6300000000000008</v>
      </c>
      <c r="K14333" s="88">
        <v>-2.42</v>
      </c>
      <c r="L14333" s="89">
        <v>27.080000000000002</v>
      </c>
      <c r="M14333">
        <v>5</v>
      </c>
    </row>
    <row r="14334" spans="1:13" ht="15" x14ac:dyDescent="0.25">
      <c r="A14334" s="42" t="str">
        <f>'MRC NP, CWE NP, P'!A14310</f>
        <v>3c_change</v>
      </c>
      <c r="B14334" s="43" t="str">
        <f>'MRC NP, CWE NP, P'!B14310</f>
        <v>D</v>
      </c>
      <c r="C14334" s="43" t="str">
        <f>'MRC NP, CWE NP, P'!C14310</f>
        <v>Winter</v>
      </c>
      <c r="D14334" s="43" t="str">
        <f>'MRC NP, CWE NP, P'!D14310</f>
        <v>Weekend</v>
      </c>
      <c r="E14334" s="43">
        <f>'MRC NP, CWE NP, P'!E14310</f>
        <v>20190303</v>
      </c>
      <c r="F14334" s="43">
        <f>'MRC NP, CWE NP, P'!F14310</f>
        <v>5</v>
      </c>
      <c r="G14334" s="88">
        <f>'MRC NP, CWE NP, P'!Q14310-'MRC NP, CWE NP, P'!S14310</f>
        <v>0</v>
      </c>
      <c r="H14334" s="88">
        <f>'MRC NP, CWE NP, P'!Q14310-'MRC NP, CWE NP, P'!T14310</f>
        <v>0</v>
      </c>
      <c r="I14334" s="88">
        <v>0</v>
      </c>
      <c r="J14334" s="88">
        <v>0</v>
      </c>
      <c r="K14334" s="88">
        <v>0</v>
      </c>
      <c r="L14334" s="89">
        <v>0</v>
      </c>
      <c r="M14334">
        <v>1</v>
      </c>
    </row>
    <row r="14335" spans="1:13" ht="15" x14ac:dyDescent="0.25">
      <c r="A14335" s="42" t="str">
        <f>'MRC NP, CWE NP, P'!A14311</f>
        <v>3c_change</v>
      </c>
      <c r="B14335" s="43" t="str">
        <f>'MRC NP, CWE NP, P'!B14311</f>
        <v>D</v>
      </c>
      <c r="C14335" s="43" t="str">
        <f>'MRC NP, CWE NP, P'!C14311</f>
        <v>Winter</v>
      </c>
      <c r="D14335" s="43" t="str">
        <f>'MRC NP, CWE NP, P'!D14311</f>
        <v>Weekend</v>
      </c>
      <c r="E14335" s="43">
        <f>'MRC NP, CWE NP, P'!E14311</f>
        <v>20190303</v>
      </c>
      <c r="F14335" s="43">
        <f>'MRC NP, CWE NP, P'!F14311</f>
        <v>6</v>
      </c>
      <c r="G14335" s="88">
        <f>'MRC NP, CWE NP, P'!Q14311-'MRC NP, CWE NP, P'!S14311</f>
        <v>-4.97</v>
      </c>
      <c r="H14335" s="88">
        <f>'MRC NP, CWE NP, P'!Q14311-'MRC NP, CWE NP, P'!T14311</f>
        <v>1.4500000000000002</v>
      </c>
      <c r="I14335" s="88">
        <v>-3.6</v>
      </c>
      <c r="J14335" s="88">
        <v>-10.02</v>
      </c>
      <c r="K14335" s="88">
        <v>-13.26</v>
      </c>
      <c r="L14335" s="89">
        <v>13.26</v>
      </c>
      <c r="M14335">
        <v>5</v>
      </c>
    </row>
    <row r="14336" spans="1:13" ht="15" x14ac:dyDescent="0.25">
      <c r="A14336" s="42" t="str">
        <f>'MRC NP, CWE NP, P'!A14312</f>
        <v>3c_change</v>
      </c>
      <c r="B14336" s="43" t="str">
        <f>'MRC NP, CWE NP, P'!B14312</f>
        <v>D</v>
      </c>
      <c r="C14336" s="43" t="str">
        <f>'MRC NP, CWE NP, P'!C14312</f>
        <v>Winter</v>
      </c>
      <c r="D14336" s="43" t="str">
        <f>'MRC NP, CWE NP, P'!D14312</f>
        <v>Weekend</v>
      </c>
      <c r="E14336" s="43">
        <f>'MRC NP, CWE NP, P'!E14312</f>
        <v>20190303</v>
      </c>
      <c r="F14336" s="43">
        <f>'MRC NP, CWE NP, P'!F14312</f>
        <v>7</v>
      </c>
      <c r="G14336" s="88">
        <f>'MRC NP, CWE NP, P'!Q14312-'MRC NP, CWE NP, P'!S14312</f>
        <v>11.08</v>
      </c>
      <c r="H14336" s="88">
        <f>'MRC NP, CWE NP, P'!Q14312-'MRC NP, CWE NP, P'!T14312</f>
        <v>-16.57</v>
      </c>
      <c r="I14336" s="88">
        <v>-41.11</v>
      </c>
      <c r="J14336" s="88">
        <v>-13.46</v>
      </c>
      <c r="K14336" s="88">
        <v>-3.6100000000000003</v>
      </c>
      <c r="L14336" s="89">
        <v>41.11</v>
      </c>
      <c r="M14336">
        <v>5</v>
      </c>
    </row>
    <row r="14337" spans="1:13" ht="15" x14ac:dyDescent="0.25">
      <c r="A14337" s="42" t="str">
        <f>'MRC NP, CWE NP, P'!A14313</f>
        <v>3c_change</v>
      </c>
      <c r="B14337" s="43" t="str">
        <f>'MRC NP, CWE NP, P'!B14313</f>
        <v>D</v>
      </c>
      <c r="C14337" s="43" t="str">
        <f>'MRC NP, CWE NP, P'!C14313</f>
        <v>Winter</v>
      </c>
      <c r="D14337" s="43" t="str">
        <f>'MRC NP, CWE NP, P'!D14313</f>
        <v>Weekend</v>
      </c>
      <c r="E14337" s="43">
        <f>'MRC NP, CWE NP, P'!E14313</f>
        <v>20190303</v>
      </c>
      <c r="F14337" s="43">
        <f>'MRC NP, CWE NP, P'!F14313</f>
        <v>8</v>
      </c>
      <c r="G14337" s="88">
        <f>'MRC NP, CWE NP, P'!Q14313-'MRC NP, CWE NP, P'!S14313</f>
        <v>10.61</v>
      </c>
      <c r="H14337" s="88">
        <f>'MRC NP, CWE NP, P'!Q14313-'MRC NP, CWE NP, P'!T14313</f>
        <v>-13.5</v>
      </c>
      <c r="I14337" s="88">
        <v>-36.97</v>
      </c>
      <c r="J14337" s="88">
        <v>-12.860000000000001</v>
      </c>
      <c r="K14337" s="88">
        <v>-3.45</v>
      </c>
      <c r="L14337" s="89">
        <v>36.97</v>
      </c>
      <c r="M14337">
        <v>5</v>
      </c>
    </row>
    <row r="14338" spans="1:13" ht="15" x14ac:dyDescent="0.25">
      <c r="A14338" s="42" t="str">
        <f>'MRC NP, CWE NP, P'!A14314</f>
        <v>3c_change</v>
      </c>
      <c r="B14338" s="43" t="str">
        <f>'MRC NP, CWE NP, P'!B14314</f>
        <v>D</v>
      </c>
      <c r="C14338" s="43" t="str">
        <f>'MRC NP, CWE NP, P'!C14314</f>
        <v>Winter</v>
      </c>
      <c r="D14338" s="43" t="str">
        <f>'MRC NP, CWE NP, P'!D14314</f>
        <v>Weekend</v>
      </c>
      <c r="E14338" s="43">
        <f>'MRC NP, CWE NP, P'!E14314</f>
        <v>20190303</v>
      </c>
      <c r="F14338" s="43">
        <f>'MRC NP, CWE NP, P'!F14314</f>
        <v>9</v>
      </c>
      <c r="G14338" s="88">
        <f>'MRC NP, CWE NP, P'!Q14314-'MRC NP, CWE NP, P'!S14314</f>
        <v>9.6699999999999982</v>
      </c>
      <c r="H14338" s="88">
        <f>'MRC NP, CWE NP, P'!Q14314-'MRC NP, CWE NP, P'!T14314</f>
        <v>-14.07</v>
      </c>
      <c r="I14338" s="88">
        <v>-35.43</v>
      </c>
      <c r="J14338" s="88">
        <v>-11.69</v>
      </c>
      <c r="K14338" s="88">
        <v>-3.1400000000000006</v>
      </c>
      <c r="L14338" s="89">
        <v>35.43</v>
      </c>
      <c r="M14338">
        <v>5</v>
      </c>
    </row>
    <row r="14339" spans="1:13" ht="15" x14ac:dyDescent="0.25">
      <c r="A14339" s="42" t="str">
        <f>'MRC NP, CWE NP, P'!A14315</f>
        <v>3c_change</v>
      </c>
      <c r="B14339" s="43" t="str">
        <f>'MRC NP, CWE NP, P'!B14315</f>
        <v>D</v>
      </c>
      <c r="C14339" s="43" t="str">
        <f>'MRC NP, CWE NP, P'!C14315</f>
        <v>Winter</v>
      </c>
      <c r="D14339" s="43" t="str">
        <f>'MRC NP, CWE NP, P'!D14315</f>
        <v>Weekend</v>
      </c>
      <c r="E14339" s="43">
        <f>'MRC NP, CWE NP, P'!E14315</f>
        <v>20190303</v>
      </c>
      <c r="F14339" s="43">
        <f>'MRC NP, CWE NP, P'!F14315</f>
        <v>10</v>
      </c>
      <c r="G14339" s="88">
        <f>'MRC NP, CWE NP, P'!Q14315-'MRC NP, CWE NP, P'!S14315</f>
        <v>13.64</v>
      </c>
      <c r="H14339" s="88">
        <f>'MRC NP, CWE NP, P'!Q14315-'MRC NP, CWE NP, P'!T14315</f>
        <v>-12.899999999999999</v>
      </c>
      <c r="I14339" s="88">
        <v>-42.86</v>
      </c>
      <c r="J14339" s="88">
        <v>-16.32</v>
      </c>
      <c r="K14339" s="88">
        <v>-4.4400000000000004</v>
      </c>
      <c r="L14339" s="89">
        <v>42.86</v>
      </c>
      <c r="M14339">
        <v>5</v>
      </c>
    </row>
    <row r="14340" spans="1:13" ht="15" x14ac:dyDescent="0.25">
      <c r="A14340" s="42" t="str">
        <f>'MRC NP, CWE NP, P'!A14316</f>
        <v>3c_change</v>
      </c>
      <c r="B14340" s="43" t="str">
        <f>'MRC NP, CWE NP, P'!B14316</f>
        <v>D</v>
      </c>
      <c r="C14340" s="43" t="str">
        <f>'MRC NP, CWE NP, P'!C14316</f>
        <v>Winter</v>
      </c>
      <c r="D14340" s="43" t="str">
        <f>'MRC NP, CWE NP, P'!D14316</f>
        <v>Weekend</v>
      </c>
      <c r="E14340" s="43">
        <f>'MRC NP, CWE NP, P'!E14316</f>
        <v>20190303</v>
      </c>
      <c r="F14340" s="43">
        <f>'MRC NP, CWE NP, P'!F14316</f>
        <v>11</v>
      </c>
      <c r="G14340" s="88">
        <f>'MRC NP, CWE NP, P'!Q14316-'MRC NP, CWE NP, P'!S14316</f>
        <v>14.770000000000001</v>
      </c>
      <c r="H14340" s="88">
        <f>'MRC NP, CWE NP, P'!Q14316-'MRC NP, CWE NP, P'!T14316</f>
        <v>-13.379999999999995</v>
      </c>
      <c r="I14340" s="88">
        <v>-45.699999999999996</v>
      </c>
      <c r="J14340" s="88">
        <v>-17.55</v>
      </c>
      <c r="K14340" s="88">
        <v>-4.58</v>
      </c>
      <c r="L14340" s="89">
        <v>45.699999999999996</v>
      </c>
      <c r="M14340">
        <v>5</v>
      </c>
    </row>
    <row r="14341" spans="1:13" ht="15" x14ac:dyDescent="0.25">
      <c r="A14341" s="42" t="str">
        <f>'MRC NP, CWE NP, P'!A14317</f>
        <v>3c_change</v>
      </c>
      <c r="B14341" s="43" t="str">
        <f>'MRC NP, CWE NP, P'!B14317</f>
        <v>D</v>
      </c>
      <c r="C14341" s="43" t="str">
        <f>'MRC NP, CWE NP, P'!C14317</f>
        <v>Winter</v>
      </c>
      <c r="D14341" s="43" t="str">
        <f>'MRC NP, CWE NP, P'!D14317</f>
        <v>Weekend</v>
      </c>
      <c r="E14341" s="43">
        <f>'MRC NP, CWE NP, P'!E14317</f>
        <v>20190303</v>
      </c>
      <c r="F14341" s="43">
        <f>'MRC NP, CWE NP, P'!F14317</f>
        <v>12</v>
      </c>
      <c r="G14341" s="88">
        <f>'MRC NP, CWE NP, P'!Q14317-'MRC NP, CWE NP, P'!S14317</f>
        <v>14.149999999999999</v>
      </c>
      <c r="H14341" s="88">
        <f>'MRC NP, CWE NP, P'!Q14317-'MRC NP, CWE NP, P'!T14317</f>
        <v>-12.14</v>
      </c>
      <c r="I14341" s="88">
        <v>-43.23</v>
      </c>
      <c r="J14341" s="88">
        <v>-16.940000000000001</v>
      </c>
      <c r="K14341" s="88">
        <v>-4.43</v>
      </c>
      <c r="L14341" s="89">
        <v>43.23</v>
      </c>
      <c r="M14341">
        <v>5</v>
      </c>
    </row>
    <row r="14342" spans="1:13" ht="15" x14ac:dyDescent="0.25">
      <c r="A14342" s="42" t="str">
        <f>'MRC NP, CWE NP, P'!A14318</f>
        <v>3c_change</v>
      </c>
      <c r="B14342" s="43" t="str">
        <f>'MRC NP, CWE NP, P'!B14318</f>
        <v>D</v>
      </c>
      <c r="C14342" s="43" t="str">
        <f>'MRC NP, CWE NP, P'!C14318</f>
        <v>Winter</v>
      </c>
      <c r="D14342" s="43" t="str">
        <f>'MRC NP, CWE NP, P'!D14318</f>
        <v>Weekend</v>
      </c>
      <c r="E14342" s="43">
        <f>'MRC NP, CWE NP, P'!E14318</f>
        <v>20190303</v>
      </c>
      <c r="F14342" s="43">
        <f>'MRC NP, CWE NP, P'!F14318</f>
        <v>13</v>
      </c>
      <c r="G14342" s="88">
        <f>'MRC NP, CWE NP, P'!Q14318-'MRC NP, CWE NP, P'!S14318</f>
        <v>12.75</v>
      </c>
      <c r="H14342" s="88">
        <f>'MRC NP, CWE NP, P'!Q14318-'MRC NP, CWE NP, P'!T14318</f>
        <v>-15.330000000000002</v>
      </c>
      <c r="I14342" s="88">
        <v>-43.22</v>
      </c>
      <c r="J14342" s="88">
        <v>-15.14</v>
      </c>
      <c r="K14342" s="88">
        <v>-4.0299999999999994</v>
      </c>
      <c r="L14342" s="89">
        <v>43.22</v>
      </c>
      <c r="M14342">
        <v>5</v>
      </c>
    </row>
    <row r="14343" spans="1:13" ht="15" x14ac:dyDescent="0.25">
      <c r="A14343" s="42" t="str">
        <f>'MRC NP, CWE NP, P'!A14319</f>
        <v>3c_change</v>
      </c>
      <c r="B14343" s="43" t="str">
        <f>'MRC NP, CWE NP, P'!B14319</f>
        <v>D</v>
      </c>
      <c r="C14343" s="43" t="str">
        <f>'MRC NP, CWE NP, P'!C14319</f>
        <v>Winter</v>
      </c>
      <c r="D14343" s="43" t="str">
        <f>'MRC NP, CWE NP, P'!D14319</f>
        <v>Weekend</v>
      </c>
      <c r="E14343" s="43">
        <f>'MRC NP, CWE NP, P'!E14319</f>
        <v>20190303</v>
      </c>
      <c r="F14343" s="43">
        <f>'MRC NP, CWE NP, P'!F14319</f>
        <v>14</v>
      </c>
      <c r="G14343" s="88">
        <f>'MRC NP, CWE NP, P'!Q14319-'MRC NP, CWE NP, P'!S14319</f>
        <v>10.329999999999998</v>
      </c>
      <c r="H14343" s="88">
        <f>'MRC NP, CWE NP, P'!Q14319-'MRC NP, CWE NP, P'!T14319</f>
        <v>-18.430000000000003</v>
      </c>
      <c r="I14343" s="88">
        <v>-41.34</v>
      </c>
      <c r="J14343" s="88">
        <v>-12.58</v>
      </c>
      <c r="K14343" s="88">
        <v>-3.37</v>
      </c>
      <c r="L14343" s="89">
        <v>41.34</v>
      </c>
      <c r="M14343">
        <v>5</v>
      </c>
    </row>
    <row r="14344" spans="1:13" ht="15" x14ac:dyDescent="0.25">
      <c r="A14344" s="42" t="str">
        <f>'MRC NP, CWE NP, P'!A14320</f>
        <v>3c_change</v>
      </c>
      <c r="B14344" s="43" t="str">
        <f>'MRC NP, CWE NP, P'!B14320</f>
        <v>D</v>
      </c>
      <c r="C14344" s="43" t="str">
        <f>'MRC NP, CWE NP, P'!C14320</f>
        <v>Winter</v>
      </c>
      <c r="D14344" s="43" t="str">
        <f>'MRC NP, CWE NP, P'!D14320</f>
        <v>Weekend</v>
      </c>
      <c r="E14344" s="43">
        <f>'MRC NP, CWE NP, P'!E14320</f>
        <v>20190303</v>
      </c>
      <c r="F14344" s="43">
        <f>'MRC NP, CWE NP, P'!F14320</f>
        <v>15</v>
      </c>
      <c r="G14344" s="88">
        <f>'MRC NP, CWE NP, P'!Q14320-'MRC NP, CWE NP, P'!S14320</f>
        <v>7.1800000000000015</v>
      </c>
      <c r="H14344" s="88">
        <f>'MRC NP, CWE NP, P'!Q14320-'MRC NP, CWE NP, P'!T14320</f>
        <v>-23.03</v>
      </c>
      <c r="I14344" s="88">
        <v>-39.49</v>
      </c>
      <c r="J14344" s="88">
        <v>-9.2799999999999994</v>
      </c>
      <c r="K14344" s="88">
        <v>-2.52</v>
      </c>
      <c r="L14344" s="89">
        <v>39.49</v>
      </c>
      <c r="M14344">
        <v>5</v>
      </c>
    </row>
    <row r="14345" spans="1:13" ht="15" x14ac:dyDescent="0.25">
      <c r="A14345" s="42" t="str">
        <f>'MRC NP, CWE NP, P'!A14321</f>
        <v>3c_change</v>
      </c>
      <c r="B14345" s="43" t="str">
        <f>'MRC NP, CWE NP, P'!B14321</f>
        <v>D</v>
      </c>
      <c r="C14345" s="43" t="str">
        <f>'MRC NP, CWE NP, P'!C14321</f>
        <v>Winter</v>
      </c>
      <c r="D14345" s="43" t="str">
        <f>'MRC NP, CWE NP, P'!D14321</f>
        <v>Weekend</v>
      </c>
      <c r="E14345" s="43">
        <f>'MRC NP, CWE NP, P'!E14321</f>
        <v>20190303</v>
      </c>
      <c r="F14345" s="43">
        <f>'MRC NP, CWE NP, P'!F14321</f>
        <v>16</v>
      </c>
      <c r="G14345" s="88">
        <f>'MRC NP, CWE NP, P'!Q14321-'MRC NP, CWE NP, P'!S14321</f>
        <v>6.24</v>
      </c>
      <c r="H14345" s="88">
        <f>'MRC NP, CWE NP, P'!Q14321-'MRC NP, CWE NP, P'!T14321</f>
        <v>-24.540000000000003</v>
      </c>
      <c r="I14345" s="88">
        <v>-38.53</v>
      </c>
      <c r="J14345" s="88">
        <v>-7.75</v>
      </c>
      <c r="K14345" s="88">
        <v>-1.88</v>
      </c>
      <c r="L14345" s="89">
        <v>38.53</v>
      </c>
      <c r="M14345">
        <v>5</v>
      </c>
    </row>
    <row r="14346" spans="1:13" ht="15" x14ac:dyDescent="0.25">
      <c r="A14346" s="42" t="str">
        <f>'MRC NP, CWE NP, P'!A14322</f>
        <v>3c_change</v>
      </c>
      <c r="B14346" s="43" t="str">
        <f>'MRC NP, CWE NP, P'!B14322</f>
        <v>D</v>
      </c>
      <c r="C14346" s="43" t="str">
        <f>'MRC NP, CWE NP, P'!C14322</f>
        <v>Winter</v>
      </c>
      <c r="D14346" s="43" t="str">
        <f>'MRC NP, CWE NP, P'!D14322</f>
        <v>Weekend</v>
      </c>
      <c r="E14346" s="43">
        <f>'MRC NP, CWE NP, P'!E14322</f>
        <v>20190303</v>
      </c>
      <c r="F14346" s="43">
        <f>'MRC NP, CWE NP, P'!F14322</f>
        <v>17</v>
      </c>
      <c r="G14346" s="88">
        <f>'MRC NP, CWE NP, P'!Q14322-'MRC NP, CWE NP, P'!S14322</f>
        <v>5.42</v>
      </c>
      <c r="H14346" s="88">
        <f>'MRC NP, CWE NP, P'!Q14322-'MRC NP, CWE NP, P'!T14322</f>
        <v>-25.14</v>
      </c>
      <c r="I14346" s="88">
        <v>-31.81</v>
      </c>
      <c r="J14346" s="88">
        <v>-1.25</v>
      </c>
      <c r="K14346" s="88">
        <v>-2.0500000000000007</v>
      </c>
      <c r="L14346" s="89">
        <v>31.81</v>
      </c>
      <c r="M14346">
        <v>5</v>
      </c>
    </row>
    <row r="14347" spans="1:13" ht="15" x14ac:dyDescent="0.25">
      <c r="A14347" s="42" t="str">
        <f>'MRC NP, CWE NP, P'!A14323</f>
        <v>3c_change</v>
      </c>
      <c r="B14347" s="43" t="str">
        <f>'MRC NP, CWE NP, P'!B14323</f>
        <v>D</v>
      </c>
      <c r="C14347" s="43" t="str">
        <f>'MRC NP, CWE NP, P'!C14323</f>
        <v>Winter</v>
      </c>
      <c r="D14347" s="43" t="str">
        <f>'MRC NP, CWE NP, P'!D14323</f>
        <v>Weekend</v>
      </c>
      <c r="E14347" s="43">
        <f>'MRC NP, CWE NP, P'!E14323</f>
        <v>20190303</v>
      </c>
      <c r="F14347" s="43">
        <f>'MRC NP, CWE NP, P'!F14323</f>
        <v>18</v>
      </c>
      <c r="G14347" s="88">
        <f>'MRC NP, CWE NP, P'!Q14323-'MRC NP, CWE NP, P'!S14323</f>
        <v>5.4</v>
      </c>
      <c r="H14347" s="88">
        <f>'MRC NP, CWE NP, P'!Q14323-'MRC NP, CWE NP, P'!T14323</f>
        <v>-21.85</v>
      </c>
      <c r="I14347" s="88">
        <v>-27.25</v>
      </c>
      <c r="J14347" s="88">
        <v>0</v>
      </c>
      <c r="K14347" s="88">
        <v>-2.0099999999999998</v>
      </c>
      <c r="L14347" s="89">
        <v>27.25</v>
      </c>
      <c r="M14347">
        <v>4</v>
      </c>
    </row>
    <row r="14348" spans="1:13" ht="15" x14ac:dyDescent="0.25">
      <c r="A14348" s="42" t="str">
        <f>'MRC NP, CWE NP, P'!A14324</f>
        <v>3c_change</v>
      </c>
      <c r="B14348" s="43" t="str">
        <f>'MRC NP, CWE NP, P'!B14324</f>
        <v>D</v>
      </c>
      <c r="C14348" s="43" t="str">
        <f>'MRC NP, CWE NP, P'!C14324</f>
        <v>Winter</v>
      </c>
      <c r="D14348" s="43" t="str">
        <f>'MRC NP, CWE NP, P'!D14324</f>
        <v>Weekend</v>
      </c>
      <c r="E14348" s="43">
        <f>'MRC NP, CWE NP, P'!E14324</f>
        <v>20190303</v>
      </c>
      <c r="F14348" s="43">
        <f>'MRC NP, CWE NP, P'!F14324</f>
        <v>19</v>
      </c>
      <c r="G14348" s="88">
        <f>'MRC NP, CWE NP, P'!Q14324-'MRC NP, CWE NP, P'!S14324</f>
        <v>2.6900000000000013</v>
      </c>
      <c r="H14348" s="88">
        <f>'MRC NP, CWE NP, P'!Q14324-'MRC NP, CWE NP, P'!T14324</f>
        <v>-13.579999999999998</v>
      </c>
      <c r="I14348" s="88">
        <v>-16.27</v>
      </c>
      <c r="J14348" s="88">
        <v>0</v>
      </c>
      <c r="K14348" s="88">
        <v>-1.0500000000000007</v>
      </c>
      <c r="L14348" s="89">
        <v>16.27</v>
      </c>
      <c r="M14348">
        <v>4</v>
      </c>
    </row>
    <row r="14349" spans="1:13" ht="15" x14ac:dyDescent="0.25">
      <c r="A14349" s="42" t="str">
        <f>'MRC NP, CWE NP, P'!A14325</f>
        <v>3c_change</v>
      </c>
      <c r="B14349" s="43" t="str">
        <f>'MRC NP, CWE NP, P'!B14325</f>
        <v>D</v>
      </c>
      <c r="C14349" s="43" t="str">
        <f>'MRC NP, CWE NP, P'!C14325</f>
        <v>Winter</v>
      </c>
      <c r="D14349" s="43" t="str">
        <f>'MRC NP, CWE NP, P'!D14325</f>
        <v>Weekend</v>
      </c>
      <c r="E14349" s="43">
        <f>'MRC NP, CWE NP, P'!E14325</f>
        <v>20190303</v>
      </c>
      <c r="F14349" s="43">
        <f>'MRC NP, CWE NP, P'!F14325</f>
        <v>20</v>
      </c>
      <c r="G14349" s="88">
        <f>'MRC NP, CWE NP, P'!Q14325-'MRC NP, CWE NP, P'!S14325</f>
        <v>3.2899999999999991</v>
      </c>
      <c r="H14349" s="88">
        <f>'MRC NP, CWE NP, P'!Q14325-'MRC NP, CWE NP, P'!T14325</f>
        <v>-6.0800000000000054</v>
      </c>
      <c r="I14349" s="88">
        <v>-13.460000000000004</v>
      </c>
      <c r="J14349" s="88">
        <v>-4.09</v>
      </c>
      <c r="K14349" s="88">
        <v>-1.0600000000000023</v>
      </c>
      <c r="L14349" s="89">
        <v>13.460000000000004</v>
      </c>
      <c r="M14349">
        <v>5</v>
      </c>
    </row>
    <row r="14350" spans="1:13" ht="15" x14ac:dyDescent="0.25">
      <c r="A14350" s="42" t="str">
        <f>'MRC NP, CWE NP, P'!A14326</f>
        <v>3c_change</v>
      </c>
      <c r="B14350" s="43" t="str">
        <f>'MRC NP, CWE NP, P'!B14326</f>
        <v>D</v>
      </c>
      <c r="C14350" s="43" t="str">
        <f>'MRC NP, CWE NP, P'!C14326</f>
        <v>Winter</v>
      </c>
      <c r="D14350" s="43" t="str">
        <f>'MRC NP, CWE NP, P'!D14326</f>
        <v>Weekend</v>
      </c>
      <c r="E14350" s="43">
        <f>'MRC NP, CWE NP, P'!E14326</f>
        <v>20190303</v>
      </c>
      <c r="F14350" s="43">
        <f>'MRC NP, CWE NP, P'!F14326</f>
        <v>21</v>
      </c>
      <c r="G14350" s="88">
        <f>'MRC NP, CWE NP, P'!Q14326-'MRC NP, CWE NP, P'!S14326</f>
        <v>5.3100000000000023</v>
      </c>
      <c r="H14350" s="88">
        <f>'MRC NP, CWE NP, P'!Q14326-'MRC NP, CWE NP, P'!T14326</f>
        <v>-8.9099999999999966</v>
      </c>
      <c r="I14350" s="88">
        <v>-20.65</v>
      </c>
      <c r="J14350" s="88">
        <v>-6.43</v>
      </c>
      <c r="K14350" s="88">
        <v>-1.7300000000000004</v>
      </c>
      <c r="L14350" s="89">
        <v>20.65</v>
      </c>
      <c r="M14350">
        <v>5</v>
      </c>
    </row>
    <row r="14351" spans="1:13" ht="15" x14ac:dyDescent="0.25">
      <c r="A14351" s="42" t="str">
        <f>'MRC NP, CWE NP, P'!A14327</f>
        <v>3c_change</v>
      </c>
      <c r="B14351" s="43" t="str">
        <f>'MRC NP, CWE NP, P'!B14327</f>
        <v>D</v>
      </c>
      <c r="C14351" s="43" t="str">
        <f>'MRC NP, CWE NP, P'!C14327</f>
        <v>Winter</v>
      </c>
      <c r="D14351" s="43" t="str">
        <f>'MRC NP, CWE NP, P'!D14327</f>
        <v>Weekend</v>
      </c>
      <c r="E14351" s="43">
        <f>'MRC NP, CWE NP, P'!E14327</f>
        <v>20190303</v>
      </c>
      <c r="F14351" s="43">
        <f>'MRC NP, CWE NP, P'!F14327</f>
        <v>22</v>
      </c>
      <c r="G14351" s="88">
        <f>'MRC NP, CWE NP, P'!Q14327-'MRC NP, CWE NP, P'!S14327</f>
        <v>6.07</v>
      </c>
      <c r="H14351" s="88">
        <f>'MRC NP, CWE NP, P'!Q14327-'MRC NP, CWE NP, P'!T14327</f>
        <v>-9.9199999999999982</v>
      </c>
      <c r="I14351" s="88">
        <v>-25.61</v>
      </c>
      <c r="J14351" s="88">
        <v>-9.620000000000001</v>
      </c>
      <c r="K14351" s="88">
        <v>-16.720000000000002</v>
      </c>
      <c r="L14351" s="89">
        <v>25.61</v>
      </c>
      <c r="M14351">
        <v>5</v>
      </c>
    </row>
    <row r="14352" spans="1:13" ht="15" x14ac:dyDescent="0.25">
      <c r="A14352" s="42" t="str">
        <f>'MRC NP, CWE NP, P'!A14328</f>
        <v>3c_change</v>
      </c>
      <c r="B14352" s="43" t="str">
        <f>'MRC NP, CWE NP, P'!B14328</f>
        <v>D</v>
      </c>
      <c r="C14352" s="43" t="str">
        <f>'MRC NP, CWE NP, P'!C14328</f>
        <v>Winter</v>
      </c>
      <c r="D14352" s="43" t="str">
        <f>'MRC NP, CWE NP, P'!D14328</f>
        <v>Weekend</v>
      </c>
      <c r="E14352" s="43">
        <f>'MRC NP, CWE NP, P'!E14328</f>
        <v>20190303</v>
      </c>
      <c r="F14352" s="43">
        <f>'MRC NP, CWE NP, P'!F14328</f>
        <v>23</v>
      </c>
      <c r="G14352" s="88">
        <f>'MRC NP, CWE NP, P'!Q14328-'MRC NP, CWE NP, P'!S14328</f>
        <v>2.34</v>
      </c>
      <c r="H14352" s="88">
        <f>'MRC NP, CWE NP, P'!Q14328-'MRC NP, CWE NP, P'!T14328</f>
        <v>-3.5700000000000003</v>
      </c>
      <c r="I14352" s="88">
        <v>-10.010000000000002</v>
      </c>
      <c r="J14352" s="88">
        <v>-4.1000000000000014</v>
      </c>
      <c r="K14352" s="88">
        <v>-8.4300000000000033</v>
      </c>
      <c r="L14352" s="89">
        <v>10.010000000000002</v>
      </c>
      <c r="M14352">
        <v>5</v>
      </c>
    </row>
    <row r="14353" spans="1:13" ht="15" x14ac:dyDescent="0.25">
      <c r="A14353" s="42" t="str">
        <f>'MRC NP, CWE NP, P'!A14329</f>
        <v>3c_change</v>
      </c>
      <c r="B14353" s="43" t="str">
        <f>'MRC NP, CWE NP, P'!B14329</f>
        <v>D</v>
      </c>
      <c r="C14353" s="43" t="str">
        <f>'MRC NP, CWE NP, P'!C14329</f>
        <v>Winter</v>
      </c>
      <c r="D14353" s="43" t="str">
        <f>'MRC NP, CWE NP, P'!D14329</f>
        <v>Weekend</v>
      </c>
      <c r="E14353" s="43">
        <f>'MRC NP, CWE NP, P'!E14329</f>
        <v>20190303</v>
      </c>
      <c r="F14353" s="43">
        <f>'MRC NP, CWE NP, P'!F14329</f>
        <v>24</v>
      </c>
      <c r="G14353" s="88">
        <f>'MRC NP, CWE NP, P'!Q14329-'MRC NP, CWE NP, P'!S14329</f>
        <v>7.16</v>
      </c>
      <c r="H14353" s="88">
        <f>'MRC NP, CWE NP, P'!Q14329-'MRC NP, CWE NP, P'!T14329</f>
        <v>-10.319999999999997</v>
      </c>
      <c r="I14353" s="88">
        <v>-26.33</v>
      </c>
      <c r="J14353" s="88">
        <v>-8.85</v>
      </c>
      <c r="K14353" s="88">
        <v>-2.4799999999999986</v>
      </c>
      <c r="L14353" s="89">
        <v>26.33</v>
      </c>
      <c r="M14353">
        <v>5</v>
      </c>
    </row>
    <row r="14354" spans="1:13" ht="15" x14ac:dyDescent="0.25">
      <c r="A14354" s="42" t="str">
        <f>'MRC NP, CWE NP, P'!A14330</f>
        <v>3c_change</v>
      </c>
      <c r="B14354" s="43" t="str">
        <f>'MRC NP, CWE NP, P'!B14330</f>
        <v>A</v>
      </c>
      <c r="C14354" s="43" t="str">
        <f>'MRC NP, CWE NP, P'!C14330</f>
        <v>Winter</v>
      </c>
      <c r="D14354" s="43" t="str">
        <f>'MRC NP, CWE NP, P'!D14330</f>
        <v>Weekday</v>
      </c>
      <c r="E14354" s="43">
        <f>'MRC NP, CWE NP, P'!E14330</f>
        <v>20190304</v>
      </c>
      <c r="F14354" s="43">
        <f>'MRC NP, CWE NP, P'!F14330</f>
        <v>1</v>
      </c>
      <c r="G14354" s="88">
        <f>'MRC NP, CWE NP, P'!Q14330-'MRC NP, CWE NP, P'!S14330</f>
        <v>1.9999999999999574E-2</v>
      </c>
      <c r="H14354" s="88">
        <f>'MRC NP, CWE NP, P'!Q14330-'MRC NP, CWE NP, P'!T14330</f>
        <v>-0.11000000000000121</v>
      </c>
      <c r="I14354" s="88">
        <v>-0.16000000000000014</v>
      </c>
      <c r="J14354" s="88">
        <v>-2.9999999999999361E-2</v>
      </c>
      <c r="K14354" s="88">
        <v>0</v>
      </c>
      <c r="L14354" s="89">
        <v>0.16000000000000014</v>
      </c>
      <c r="M14354">
        <v>4</v>
      </c>
    </row>
    <row r="14355" spans="1:13" ht="15" x14ac:dyDescent="0.25">
      <c r="A14355" s="42" t="str">
        <f>'MRC NP, CWE NP, P'!A14331</f>
        <v>3c_change</v>
      </c>
      <c r="B14355" s="43" t="str">
        <f>'MRC NP, CWE NP, P'!B14331</f>
        <v>A</v>
      </c>
      <c r="C14355" s="43" t="str">
        <f>'MRC NP, CWE NP, P'!C14331</f>
        <v>Winter</v>
      </c>
      <c r="D14355" s="43" t="str">
        <f>'MRC NP, CWE NP, P'!D14331</f>
        <v>Weekday</v>
      </c>
      <c r="E14355" s="43">
        <f>'MRC NP, CWE NP, P'!E14331</f>
        <v>20190304</v>
      </c>
      <c r="F14355" s="43">
        <f>'MRC NP, CWE NP, P'!F14331</f>
        <v>2</v>
      </c>
      <c r="G14355" s="88">
        <f>'MRC NP, CWE NP, P'!Q14331-'MRC NP, CWE NP, P'!S14331</f>
        <v>7.17</v>
      </c>
      <c r="H14355" s="88">
        <f>'MRC NP, CWE NP, P'!Q14331-'MRC NP, CWE NP, P'!T14331</f>
        <v>-7.9200000000000017</v>
      </c>
      <c r="I14355" s="88">
        <v>-24.62</v>
      </c>
      <c r="J14355" s="88">
        <v>-9.5299999999999994</v>
      </c>
      <c r="K14355" s="88">
        <v>-2.54</v>
      </c>
      <c r="L14355" s="89">
        <v>24.62</v>
      </c>
      <c r="M14355">
        <v>5</v>
      </c>
    </row>
    <row r="14356" spans="1:13" ht="15" x14ac:dyDescent="0.25">
      <c r="A14356" s="42" t="str">
        <f>'MRC NP, CWE NP, P'!A14332</f>
        <v>3c_change</v>
      </c>
      <c r="B14356" s="43" t="str">
        <f>'MRC NP, CWE NP, P'!B14332</f>
        <v>A</v>
      </c>
      <c r="C14356" s="43" t="str">
        <f>'MRC NP, CWE NP, P'!C14332</f>
        <v>Winter</v>
      </c>
      <c r="D14356" s="43" t="str">
        <f>'MRC NP, CWE NP, P'!D14332</f>
        <v>Weekday</v>
      </c>
      <c r="E14356" s="43">
        <f>'MRC NP, CWE NP, P'!E14332</f>
        <v>20190304</v>
      </c>
      <c r="F14356" s="43">
        <f>'MRC NP, CWE NP, P'!F14332</f>
        <v>3</v>
      </c>
      <c r="G14356" s="88">
        <f>'MRC NP, CWE NP, P'!Q14332-'MRC NP, CWE NP, P'!S14332</f>
        <v>4.0900000000000007</v>
      </c>
      <c r="H14356" s="88">
        <f>'MRC NP, CWE NP, P'!Q14332-'MRC NP, CWE NP, P'!T14332</f>
        <v>-23.95</v>
      </c>
      <c r="I14356" s="88">
        <v>-34.44</v>
      </c>
      <c r="J14356" s="88">
        <v>-6.4</v>
      </c>
      <c r="K14356" s="88">
        <v>-1.29</v>
      </c>
      <c r="L14356" s="89">
        <v>34.44</v>
      </c>
      <c r="M14356">
        <v>5</v>
      </c>
    </row>
    <row r="14357" spans="1:13" ht="15" x14ac:dyDescent="0.25">
      <c r="A14357" s="42" t="str">
        <f>'MRC NP, CWE NP, P'!A14333</f>
        <v>3c_change</v>
      </c>
      <c r="B14357" s="43" t="str">
        <f>'MRC NP, CWE NP, P'!B14333</f>
        <v>A</v>
      </c>
      <c r="C14357" s="43" t="str">
        <f>'MRC NP, CWE NP, P'!C14333</f>
        <v>Winter</v>
      </c>
      <c r="D14357" s="43" t="str">
        <f>'MRC NP, CWE NP, P'!D14333</f>
        <v>Weekday</v>
      </c>
      <c r="E14357" s="43">
        <f>'MRC NP, CWE NP, P'!E14333</f>
        <v>20190304</v>
      </c>
      <c r="F14357" s="43">
        <f>'MRC NP, CWE NP, P'!F14333</f>
        <v>4</v>
      </c>
      <c r="G14357" s="88">
        <f>'MRC NP, CWE NP, P'!Q14333-'MRC NP, CWE NP, P'!S14333</f>
        <v>2.44</v>
      </c>
      <c r="H14357" s="88">
        <f>'MRC NP, CWE NP, P'!Q14333-'MRC NP, CWE NP, P'!T14333</f>
        <v>-14.31</v>
      </c>
      <c r="I14357" s="88">
        <v>-20.58</v>
      </c>
      <c r="J14357" s="88">
        <v>-3.8299999999999996</v>
      </c>
      <c r="K14357" s="88">
        <v>-0.76999999999999957</v>
      </c>
      <c r="L14357" s="89">
        <v>20.58</v>
      </c>
      <c r="M14357">
        <v>5</v>
      </c>
    </row>
    <row r="14358" spans="1:13" ht="15" x14ac:dyDescent="0.25">
      <c r="A14358" s="42" t="str">
        <f>'MRC NP, CWE NP, P'!A14334</f>
        <v>3c_change</v>
      </c>
      <c r="B14358" s="43" t="str">
        <f>'MRC NP, CWE NP, P'!B14334</f>
        <v>A</v>
      </c>
      <c r="C14358" s="43" t="str">
        <f>'MRC NP, CWE NP, P'!C14334</f>
        <v>Winter</v>
      </c>
      <c r="D14358" s="43" t="str">
        <f>'MRC NP, CWE NP, P'!D14334</f>
        <v>Weekday</v>
      </c>
      <c r="E14358" s="43">
        <f>'MRC NP, CWE NP, P'!E14334</f>
        <v>20190304</v>
      </c>
      <c r="F14358" s="43">
        <f>'MRC NP, CWE NP, P'!F14334</f>
        <v>5</v>
      </c>
      <c r="G14358" s="88">
        <f>'MRC NP, CWE NP, P'!Q14334-'MRC NP, CWE NP, P'!S14334</f>
        <v>3.72</v>
      </c>
      <c r="H14358" s="88">
        <f>'MRC NP, CWE NP, P'!Q14334-'MRC NP, CWE NP, P'!T14334</f>
        <v>-20.8</v>
      </c>
      <c r="I14358" s="88">
        <v>-30.36</v>
      </c>
      <c r="J14358" s="88">
        <v>-5.84</v>
      </c>
      <c r="K14358" s="88">
        <v>-1.1800000000000002</v>
      </c>
      <c r="L14358" s="89">
        <v>30.36</v>
      </c>
      <c r="M14358">
        <v>5</v>
      </c>
    </row>
    <row r="14359" spans="1:13" ht="15" x14ac:dyDescent="0.25">
      <c r="A14359" s="42" t="str">
        <f>'MRC NP, CWE NP, P'!A14335</f>
        <v>3c_change</v>
      </c>
      <c r="B14359" s="43" t="str">
        <f>'MRC NP, CWE NP, P'!B14335</f>
        <v>A</v>
      </c>
      <c r="C14359" s="43" t="str">
        <f>'MRC NP, CWE NP, P'!C14335</f>
        <v>Winter</v>
      </c>
      <c r="D14359" s="43" t="str">
        <f>'MRC NP, CWE NP, P'!D14335</f>
        <v>Weekday</v>
      </c>
      <c r="E14359" s="43">
        <f>'MRC NP, CWE NP, P'!E14335</f>
        <v>20190304</v>
      </c>
      <c r="F14359" s="43">
        <f>'MRC NP, CWE NP, P'!F14335</f>
        <v>6</v>
      </c>
      <c r="G14359" s="88">
        <f>'MRC NP, CWE NP, P'!Q14335-'MRC NP, CWE NP, P'!S14335</f>
        <v>3.3199999999999985</v>
      </c>
      <c r="H14359" s="88">
        <f>'MRC NP, CWE NP, P'!Q14335-'MRC NP, CWE NP, P'!T14335</f>
        <v>-17.55</v>
      </c>
      <c r="I14359" s="88">
        <v>-26.54</v>
      </c>
      <c r="J14359" s="88">
        <v>-5.6700000000000008</v>
      </c>
      <c r="K14359" s="88">
        <v>-24.63</v>
      </c>
      <c r="L14359" s="89">
        <v>26.54</v>
      </c>
      <c r="M14359">
        <v>5</v>
      </c>
    </row>
    <row r="14360" spans="1:13" ht="15" x14ac:dyDescent="0.25">
      <c r="A14360" s="42" t="str">
        <f>'MRC NP, CWE NP, P'!A14336</f>
        <v>3c_change</v>
      </c>
      <c r="B14360" s="43" t="str">
        <f>'MRC NP, CWE NP, P'!B14336</f>
        <v>A</v>
      </c>
      <c r="C14360" s="43" t="str">
        <f>'MRC NP, CWE NP, P'!C14336</f>
        <v>Winter</v>
      </c>
      <c r="D14360" s="43" t="str">
        <f>'MRC NP, CWE NP, P'!D14336</f>
        <v>Weekday</v>
      </c>
      <c r="E14360" s="43">
        <f>'MRC NP, CWE NP, P'!E14336</f>
        <v>20190304</v>
      </c>
      <c r="F14360" s="43">
        <f>'MRC NP, CWE NP, P'!F14336</f>
        <v>7</v>
      </c>
      <c r="G14360" s="88">
        <f>'MRC NP, CWE NP, P'!Q14336-'MRC NP, CWE NP, P'!S14336</f>
        <v>0</v>
      </c>
      <c r="H14360" s="88">
        <f>'MRC NP, CWE NP, P'!Q14336-'MRC NP, CWE NP, P'!T14336</f>
        <v>0</v>
      </c>
      <c r="I14360" s="88">
        <v>-0.30999999999999517</v>
      </c>
      <c r="J14360" s="88">
        <v>-0.30999999999999517</v>
      </c>
      <c r="K14360" s="88">
        <v>-11.559999999999995</v>
      </c>
      <c r="L14360" s="89">
        <v>11.559999999999995</v>
      </c>
      <c r="M14360">
        <v>3</v>
      </c>
    </row>
    <row r="14361" spans="1:13" ht="15" x14ac:dyDescent="0.25">
      <c r="A14361" s="42" t="str">
        <f>'MRC NP, CWE NP, P'!A14337</f>
        <v>3c_change</v>
      </c>
      <c r="B14361" s="43" t="str">
        <f>'MRC NP, CWE NP, P'!B14337</f>
        <v>A</v>
      </c>
      <c r="C14361" s="43" t="str">
        <f>'MRC NP, CWE NP, P'!C14337</f>
        <v>Winter</v>
      </c>
      <c r="D14361" s="43" t="str">
        <f>'MRC NP, CWE NP, P'!D14337</f>
        <v>Weekday</v>
      </c>
      <c r="E14361" s="43">
        <f>'MRC NP, CWE NP, P'!E14337</f>
        <v>20190304</v>
      </c>
      <c r="F14361" s="43">
        <f>'MRC NP, CWE NP, P'!F14337</f>
        <v>8</v>
      </c>
      <c r="G14361" s="88">
        <f>'MRC NP, CWE NP, P'!Q14337-'MRC NP, CWE NP, P'!S14337</f>
        <v>1.9399999999999977</v>
      </c>
      <c r="H14361" s="88">
        <f>'MRC NP, CWE NP, P'!Q14337-'MRC NP, CWE NP, P'!T14337</f>
        <v>-1.740000000000002</v>
      </c>
      <c r="I14361" s="88">
        <v>-6.8900000000000006</v>
      </c>
      <c r="J14361" s="88">
        <v>-3.2100000000000009</v>
      </c>
      <c r="K14361" s="88">
        <v>-5.8900000000000006</v>
      </c>
      <c r="L14361" s="89">
        <v>6.8900000000000006</v>
      </c>
      <c r="M14361">
        <v>5</v>
      </c>
    </row>
    <row r="14362" spans="1:13" ht="15" x14ac:dyDescent="0.25">
      <c r="A14362" s="42" t="str">
        <f>'MRC NP, CWE NP, P'!A14338</f>
        <v>3c_change</v>
      </c>
      <c r="B14362" s="43" t="str">
        <f>'MRC NP, CWE NP, P'!B14338</f>
        <v>A</v>
      </c>
      <c r="C14362" s="43" t="str">
        <f>'MRC NP, CWE NP, P'!C14338</f>
        <v>Winter</v>
      </c>
      <c r="D14362" s="43" t="str">
        <f>'MRC NP, CWE NP, P'!D14338</f>
        <v>Weekday</v>
      </c>
      <c r="E14362" s="43">
        <f>'MRC NP, CWE NP, P'!E14338</f>
        <v>20190304</v>
      </c>
      <c r="F14362" s="43">
        <f>'MRC NP, CWE NP, P'!F14338</f>
        <v>9</v>
      </c>
      <c r="G14362" s="88">
        <f>'MRC NP, CWE NP, P'!Q14338-'MRC NP, CWE NP, P'!S14338</f>
        <v>12.050000000000004</v>
      </c>
      <c r="H14362" s="88">
        <f>'MRC NP, CWE NP, P'!Q14338-'MRC NP, CWE NP, P'!T14338</f>
        <v>-0.15999999999999659</v>
      </c>
      <c r="I14362" s="88">
        <v>-28.939999999999998</v>
      </c>
      <c r="J14362" s="88">
        <v>-16.729999999999997</v>
      </c>
      <c r="K14362" s="88">
        <v>-5.3500000000000014</v>
      </c>
      <c r="L14362" s="89">
        <v>28.939999999999998</v>
      </c>
      <c r="M14362">
        <v>5</v>
      </c>
    </row>
    <row r="14363" spans="1:13" ht="15" x14ac:dyDescent="0.25">
      <c r="A14363" s="42" t="str">
        <f>'MRC NP, CWE NP, P'!A14339</f>
        <v>3c_change</v>
      </c>
      <c r="B14363" s="43" t="str">
        <f>'MRC NP, CWE NP, P'!B14339</f>
        <v>A</v>
      </c>
      <c r="C14363" s="43" t="str">
        <f>'MRC NP, CWE NP, P'!C14339</f>
        <v>Winter</v>
      </c>
      <c r="D14363" s="43" t="str">
        <f>'MRC NP, CWE NP, P'!D14339</f>
        <v>Weekday</v>
      </c>
      <c r="E14363" s="43">
        <f>'MRC NP, CWE NP, P'!E14339</f>
        <v>20190304</v>
      </c>
      <c r="F14363" s="43">
        <f>'MRC NP, CWE NP, P'!F14339</f>
        <v>10</v>
      </c>
      <c r="G14363" s="88">
        <f>'MRC NP, CWE NP, P'!Q14339-'MRC NP, CWE NP, P'!S14339</f>
        <v>14.899999999999999</v>
      </c>
      <c r="H14363" s="88">
        <f>'MRC NP, CWE NP, P'!Q14339-'MRC NP, CWE NP, P'!T14339</f>
        <v>0.25</v>
      </c>
      <c r="I14363" s="88">
        <v>-41.94</v>
      </c>
      <c r="J14363" s="88">
        <v>-27.290000000000003</v>
      </c>
      <c r="K14363" s="88">
        <v>-13.570000000000004</v>
      </c>
      <c r="L14363" s="89">
        <v>42.19</v>
      </c>
      <c r="M14363">
        <v>5</v>
      </c>
    </row>
    <row r="14364" spans="1:13" ht="15" x14ac:dyDescent="0.25">
      <c r="A14364" s="42" t="str">
        <f>'MRC NP, CWE NP, P'!A14340</f>
        <v>3c_change</v>
      </c>
      <c r="B14364" s="43" t="str">
        <f>'MRC NP, CWE NP, P'!B14340</f>
        <v>A</v>
      </c>
      <c r="C14364" s="43" t="str">
        <f>'MRC NP, CWE NP, P'!C14340</f>
        <v>Winter</v>
      </c>
      <c r="D14364" s="43" t="str">
        <f>'MRC NP, CWE NP, P'!D14340</f>
        <v>Weekday</v>
      </c>
      <c r="E14364" s="43">
        <f>'MRC NP, CWE NP, P'!E14340</f>
        <v>20190304</v>
      </c>
      <c r="F14364" s="43">
        <f>'MRC NP, CWE NP, P'!F14340</f>
        <v>11</v>
      </c>
      <c r="G14364" s="88">
        <f>'MRC NP, CWE NP, P'!Q14340-'MRC NP, CWE NP, P'!S14340</f>
        <v>15.54</v>
      </c>
      <c r="H14364" s="88">
        <f>'MRC NP, CWE NP, P'!Q14340-'MRC NP, CWE NP, P'!T14340</f>
        <v>0.72999999999999687</v>
      </c>
      <c r="I14364" s="88">
        <v>-58.940000000000005</v>
      </c>
      <c r="J14364" s="88">
        <v>-44.13</v>
      </c>
      <c r="K14364" s="88">
        <v>-31.43</v>
      </c>
      <c r="L14364" s="89">
        <v>59.67</v>
      </c>
      <c r="M14364">
        <v>5</v>
      </c>
    </row>
    <row r="14365" spans="1:13" ht="15" x14ac:dyDescent="0.25">
      <c r="A14365" s="42" t="str">
        <f>'MRC NP, CWE NP, P'!A14341</f>
        <v>3c_change</v>
      </c>
      <c r="B14365" s="43" t="str">
        <f>'MRC NP, CWE NP, P'!B14341</f>
        <v>A</v>
      </c>
      <c r="C14365" s="43" t="str">
        <f>'MRC NP, CWE NP, P'!C14341</f>
        <v>Winter</v>
      </c>
      <c r="D14365" s="43" t="str">
        <f>'MRC NP, CWE NP, P'!D14341</f>
        <v>Weekday</v>
      </c>
      <c r="E14365" s="43">
        <f>'MRC NP, CWE NP, P'!E14341</f>
        <v>20190304</v>
      </c>
      <c r="F14365" s="43">
        <f>'MRC NP, CWE NP, P'!F14341</f>
        <v>12</v>
      </c>
      <c r="G14365" s="88">
        <f>'MRC NP, CWE NP, P'!Q14341-'MRC NP, CWE NP, P'!S14341</f>
        <v>3.6400000000000006</v>
      </c>
      <c r="H14365" s="88">
        <f>'MRC NP, CWE NP, P'!Q14341-'MRC NP, CWE NP, P'!T14341</f>
        <v>3.4100000000000037</v>
      </c>
      <c r="I14365" s="88">
        <v>-45.48</v>
      </c>
      <c r="J14365" s="88">
        <v>-45.25</v>
      </c>
      <c r="K14365" s="88">
        <v>-32</v>
      </c>
      <c r="L14365" s="89">
        <v>48.89</v>
      </c>
      <c r="M14365">
        <v>5</v>
      </c>
    </row>
    <row r="14366" spans="1:13" ht="15" x14ac:dyDescent="0.25">
      <c r="A14366" s="42" t="str">
        <f>'MRC NP, CWE NP, P'!A14342</f>
        <v>3c_change</v>
      </c>
      <c r="B14366" s="43" t="str">
        <f>'MRC NP, CWE NP, P'!B14342</f>
        <v>A</v>
      </c>
      <c r="C14366" s="43" t="str">
        <f>'MRC NP, CWE NP, P'!C14342</f>
        <v>Winter</v>
      </c>
      <c r="D14366" s="43" t="str">
        <f>'MRC NP, CWE NP, P'!D14342</f>
        <v>Weekday</v>
      </c>
      <c r="E14366" s="43">
        <f>'MRC NP, CWE NP, P'!E14342</f>
        <v>20190304</v>
      </c>
      <c r="F14366" s="43">
        <f>'MRC NP, CWE NP, P'!F14342</f>
        <v>13</v>
      </c>
      <c r="G14366" s="88">
        <f>'MRC NP, CWE NP, P'!Q14342-'MRC NP, CWE NP, P'!S14342</f>
        <v>5.7399999999999949</v>
      </c>
      <c r="H14366" s="88">
        <f>'MRC NP, CWE NP, P'!Q14342-'MRC NP, CWE NP, P'!T14342</f>
        <v>4.8599999999999994</v>
      </c>
      <c r="I14366" s="88">
        <v>-43.779999999999994</v>
      </c>
      <c r="J14366" s="88">
        <v>-42.9</v>
      </c>
      <c r="K14366" s="88">
        <v>-30.02</v>
      </c>
      <c r="L14366" s="89">
        <v>48.639999999999993</v>
      </c>
      <c r="M14366">
        <v>5</v>
      </c>
    </row>
    <row r="14367" spans="1:13" ht="15" x14ac:dyDescent="0.25">
      <c r="A14367" s="42" t="str">
        <f>'MRC NP, CWE NP, P'!A14343</f>
        <v>3c_change</v>
      </c>
      <c r="B14367" s="43" t="str">
        <f>'MRC NP, CWE NP, P'!B14343</f>
        <v>A</v>
      </c>
      <c r="C14367" s="43" t="str">
        <f>'MRC NP, CWE NP, P'!C14343</f>
        <v>Winter</v>
      </c>
      <c r="D14367" s="43" t="str">
        <f>'MRC NP, CWE NP, P'!D14343</f>
        <v>Weekday</v>
      </c>
      <c r="E14367" s="43">
        <f>'MRC NP, CWE NP, P'!E14343</f>
        <v>20190304</v>
      </c>
      <c r="F14367" s="43">
        <f>'MRC NP, CWE NP, P'!F14343</f>
        <v>14</v>
      </c>
      <c r="G14367" s="88">
        <f>'MRC NP, CWE NP, P'!Q14343-'MRC NP, CWE NP, P'!S14343</f>
        <v>11.060000000000002</v>
      </c>
      <c r="H14367" s="88">
        <f>'MRC NP, CWE NP, P'!Q14343-'MRC NP, CWE NP, P'!T14343</f>
        <v>5.5500000000000043</v>
      </c>
      <c r="I14367" s="88">
        <v>-41.419999999999995</v>
      </c>
      <c r="J14367" s="88">
        <v>-35.909999999999997</v>
      </c>
      <c r="K14367" s="88">
        <v>-24.700000000000003</v>
      </c>
      <c r="L14367" s="89">
        <v>46.97</v>
      </c>
      <c r="M14367">
        <v>5</v>
      </c>
    </row>
    <row r="14368" spans="1:13" ht="15" x14ac:dyDescent="0.25">
      <c r="A14368" s="42" t="str">
        <f>'MRC NP, CWE NP, P'!A14344</f>
        <v>3c_change</v>
      </c>
      <c r="B14368" s="43" t="str">
        <f>'MRC NP, CWE NP, P'!B14344</f>
        <v>A</v>
      </c>
      <c r="C14368" s="43" t="str">
        <f>'MRC NP, CWE NP, P'!C14344</f>
        <v>Winter</v>
      </c>
      <c r="D14368" s="43" t="str">
        <f>'MRC NP, CWE NP, P'!D14344</f>
        <v>Weekday</v>
      </c>
      <c r="E14368" s="43">
        <f>'MRC NP, CWE NP, P'!E14344</f>
        <v>20190304</v>
      </c>
      <c r="F14368" s="43">
        <f>'MRC NP, CWE NP, P'!F14344</f>
        <v>15</v>
      </c>
      <c r="G14368" s="88">
        <f>'MRC NP, CWE NP, P'!Q14344-'MRC NP, CWE NP, P'!S14344</f>
        <v>11.75</v>
      </c>
      <c r="H14368" s="88">
        <f>'MRC NP, CWE NP, P'!Q14344-'MRC NP, CWE NP, P'!T14344</f>
        <v>-0.62999999999999545</v>
      </c>
      <c r="I14368" s="88">
        <v>-34.479999999999997</v>
      </c>
      <c r="J14368" s="88">
        <v>-22.1</v>
      </c>
      <c r="K14368" s="88">
        <v>-16.52</v>
      </c>
      <c r="L14368" s="89">
        <v>34.479999999999997</v>
      </c>
      <c r="M14368">
        <v>5</v>
      </c>
    </row>
    <row r="14369" spans="1:13" ht="15" x14ac:dyDescent="0.25">
      <c r="A14369" s="42" t="str">
        <f>'MRC NP, CWE NP, P'!A14345</f>
        <v>3c_change</v>
      </c>
      <c r="B14369" s="43" t="str">
        <f>'MRC NP, CWE NP, P'!B14345</f>
        <v>A</v>
      </c>
      <c r="C14369" s="43" t="str">
        <f>'MRC NP, CWE NP, P'!C14345</f>
        <v>Winter</v>
      </c>
      <c r="D14369" s="43" t="str">
        <f>'MRC NP, CWE NP, P'!D14345</f>
        <v>Weekday</v>
      </c>
      <c r="E14369" s="43">
        <f>'MRC NP, CWE NP, P'!E14345</f>
        <v>20190304</v>
      </c>
      <c r="F14369" s="43">
        <f>'MRC NP, CWE NP, P'!F14345</f>
        <v>16</v>
      </c>
      <c r="G14369" s="88">
        <f>'MRC NP, CWE NP, P'!Q14345-'MRC NP, CWE NP, P'!S14345</f>
        <v>2.7700000000000031</v>
      </c>
      <c r="H14369" s="88">
        <f>'MRC NP, CWE NP, P'!Q14345-'MRC NP, CWE NP, P'!T14345</f>
        <v>-10.659999999999997</v>
      </c>
      <c r="I14369" s="88">
        <v>-19.72</v>
      </c>
      <c r="J14369" s="88">
        <v>-6.2899999999999991</v>
      </c>
      <c r="K14369" s="88">
        <v>-8.2100000000000009</v>
      </c>
      <c r="L14369" s="89">
        <v>19.72</v>
      </c>
      <c r="M14369">
        <v>5</v>
      </c>
    </row>
    <row r="14370" spans="1:13" ht="15" x14ac:dyDescent="0.25">
      <c r="A14370" s="42" t="str">
        <f>'MRC NP, CWE NP, P'!A14346</f>
        <v>3c_change</v>
      </c>
      <c r="B14370" s="43" t="str">
        <f>'MRC NP, CWE NP, P'!B14346</f>
        <v>A</v>
      </c>
      <c r="C14370" s="43" t="str">
        <f>'MRC NP, CWE NP, P'!C14346</f>
        <v>Winter</v>
      </c>
      <c r="D14370" s="43" t="str">
        <f>'MRC NP, CWE NP, P'!D14346</f>
        <v>Weekday</v>
      </c>
      <c r="E14370" s="43">
        <f>'MRC NP, CWE NP, P'!E14346</f>
        <v>20190304</v>
      </c>
      <c r="F14370" s="43">
        <f>'MRC NP, CWE NP, P'!F14346</f>
        <v>17</v>
      </c>
      <c r="G14370" s="88">
        <f>'MRC NP, CWE NP, P'!Q14346-'MRC NP, CWE NP, P'!S14346</f>
        <v>2.6499999999999986</v>
      </c>
      <c r="H14370" s="88">
        <f>'MRC NP, CWE NP, P'!Q14346-'MRC NP, CWE NP, P'!T14346</f>
        <v>-10.669999999999998</v>
      </c>
      <c r="I14370" s="88">
        <v>-19.489999999999998</v>
      </c>
      <c r="J14370" s="88">
        <v>-6.1700000000000017</v>
      </c>
      <c r="K14370" s="88">
        <v>-8.9599999999999973</v>
      </c>
      <c r="L14370" s="89">
        <v>19.489999999999998</v>
      </c>
      <c r="M14370">
        <v>5</v>
      </c>
    </row>
    <row r="14371" spans="1:13" ht="15" x14ac:dyDescent="0.25">
      <c r="A14371" s="42" t="str">
        <f>'MRC NP, CWE NP, P'!A14347</f>
        <v>3c_change</v>
      </c>
      <c r="B14371" s="43" t="str">
        <f>'MRC NP, CWE NP, P'!B14347</f>
        <v>A</v>
      </c>
      <c r="C14371" s="43" t="str">
        <f>'MRC NP, CWE NP, P'!C14347</f>
        <v>Winter</v>
      </c>
      <c r="D14371" s="43" t="str">
        <f>'MRC NP, CWE NP, P'!D14347</f>
        <v>Weekday</v>
      </c>
      <c r="E14371" s="43">
        <f>'MRC NP, CWE NP, P'!E14347</f>
        <v>20190304</v>
      </c>
      <c r="F14371" s="43">
        <f>'MRC NP, CWE NP, P'!F14347</f>
        <v>18</v>
      </c>
      <c r="G14371" s="88">
        <f>'MRC NP, CWE NP, P'!Q14347-'MRC NP, CWE NP, P'!S14347</f>
        <v>0.67000000000000171</v>
      </c>
      <c r="H14371" s="88">
        <f>'MRC NP, CWE NP, P'!Q14347-'MRC NP, CWE NP, P'!T14347</f>
        <v>-3.4099999999999966</v>
      </c>
      <c r="I14371" s="88">
        <v>-5.4899999999999949</v>
      </c>
      <c r="J14371" s="88">
        <v>-1.4099999999999966</v>
      </c>
      <c r="K14371" s="88">
        <v>-1.8699999999999974</v>
      </c>
      <c r="L14371" s="89">
        <v>5.4899999999999949</v>
      </c>
      <c r="M14371">
        <v>5</v>
      </c>
    </row>
    <row r="14372" spans="1:13" ht="15" x14ac:dyDescent="0.25">
      <c r="A14372" s="42" t="str">
        <f>'MRC NP, CWE NP, P'!A14348</f>
        <v>3c_change</v>
      </c>
      <c r="B14372" s="43" t="str">
        <f>'MRC NP, CWE NP, P'!B14348</f>
        <v>A</v>
      </c>
      <c r="C14372" s="43" t="str">
        <f>'MRC NP, CWE NP, P'!C14348</f>
        <v>Winter</v>
      </c>
      <c r="D14372" s="43" t="str">
        <f>'MRC NP, CWE NP, P'!D14348</f>
        <v>Weekday</v>
      </c>
      <c r="E14372" s="43">
        <f>'MRC NP, CWE NP, P'!E14348</f>
        <v>20190304</v>
      </c>
      <c r="F14372" s="43">
        <f>'MRC NP, CWE NP, P'!F14348</f>
        <v>19</v>
      </c>
      <c r="G14372" s="88">
        <f>'MRC NP, CWE NP, P'!Q14348-'MRC NP, CWE NP, P'!S14348</f>
        <v>0</v>
      </c>
      <c r="H14372" s="88">
        <f>'MRC NP, CWE NP, P'!Q14348-'MRC NP, CWE NP, P'!T14348</f>
        <v>0</v>
      </c>
      <c r="I14372" s="88">
        <v>0</v>
      </c>
      <c r="J14372" s="88">
        <v>0</v>
      </c>
      <c r="K14372" s="88">
        <v>0</v>
      </c>
      <c r="L14372" s="89">
        <v>0</v>
      </c>
      <c r="M14372">
        <v>1</v>
      </c>
    </row>
    <row r="14373" spans="1:13" ht="15" x14ac:dyDescent="0.25">
      <c r="A14373" s="42" t="str">
        <f>'MRC NP, CWE NP, P'!A14349</f>
        <v>3c_change</v>
      </c>
      <c r="B14373" s="43" t="str">
        <f>'MRC NP, CWE NP, P'!B14349</f>
        <v>A</v>
      </c>
      <c r="C14373" s="43" t="str">
        <f>'MRC NP, CWE NP, P'!C14349</f>
        <v>Winter</v>
      </c>
      <c r="D14373" s="43" t="str">
        <f>'MRC NP, CWE NP, P'!D14349</f>
        <v>Weekday</v>
      </c>
      <c r="E14373" s="43">
        <f>'MRC NP, CWE NP, P'!E14349</f>
        <v>20190304</v>
      </c>
      <c r="F14373" s="43">
        <f>'MRC NP, CWE NP, P'!F14349</f>
        <v>20</v>
      </c>
      <c r="G14373" s="88">
        <f>'MRC NP, CWE NP, P'!Q14349-'MRC NP, CWE NP, P'!S14349</f>
        <v>0.92999999999999972</v>
      </c>
      <c r="H14373" s="88">
        <f>'MRC NP, CWE NP, P'!Q14349-'MRC NP, CWE NP, P'!T14349</f>
        <v>4.43</v>
      </c>
      <c r="I14373" s="88">
        <v>-1.4299999999999997</v>
      </c>
      <c r="J14373" s="88">
        <v>-4.93</v>
      </c>
      <c r="K14373" s="88">
        <v>-1.1899999999999977</v>
      </c>
      <c r="L14373" s="89">
        <v>5.8599999999999994</v>
      </c>
      <c r="M14373">
        <v>5</v>
      </c>
    </row>
    <row r="14374" spans="1:13" ht="15" x14ac:dyDescent="0.25">
      <c r="A14374" s="42" t="str">
        <f>'MRC NP, CWE NP, P'!A14350</f>
        <v>3c_change</v>
      </c>
      <c r="B14374" s="43" t="str">
        <f>'MRC NP, CWE NP, P'!B14350</f>
        <v>A</v>
      </c>
      <c r="C14374" s="43" t="str">
        <f>'MRC NP, CWE NP, P'!C14350</f>
        <v>Winter</v>
      </c>
      <c r="D14374" s="43" t="str">
        <f>'MRC NP, CWE NP, P'!D14350</f>
        <v>Weekday</v>
      </c>
      <c r="E14374" s="43">
        <f>'MRC NP, CWE NP, P'!E14350</f>
        <v>20190304</v>
      </c>
      <c r="F14374" s="43">
        <f>'MRC NP, CWE NP, P'!F14350</f>
        <v>21</v>
      </c>
      <c r="G14374" s="88">
        <f>'MRC NP, CWE NP, P'!Q14350-'MRC NP, CWE NP, P'!S14350</f>
        <v>11.39</v>
      </c>
      <c r="H14374" s="88">
        <f>'MRC NP, CWE NP, P'!Q14350-'MRC NP, CWE NP, P'!T14350</f>
        <v>13.93</v>
      </c>
      <c r="I14374" s="88">
        <v>-20.56</v>
      </c>
      <c r="J14374" s="88">
        <v>-23.099999999999998</v>
      </c>
      <c r="K14374" s="88">
        <v>-6.379999999999999</v>
      </c>
      <c r="L14374" s="89">
        <v>34.489999999999995</v>
      </c>
      <c r="M14374">
        <v>5</v>
      </c>
    </row>
    <row r="14375" spans="1:13" ht="15" x14ac:dyDescent="0.25">
      <c r="A14375" s="42" t="str">
        <f>'MRC NP, CWE NP, P'!A14351</f>
        <v>3c_change</v>
      </c>
      <c r="B14375" s="43" t="str">
        <f>'MRC NP, CWE NP, P'!B14351</f>
        <v>A</v>
      </c>
      <c r="C14375" s="43" t="str">
        <f>'MRC NP, CWE NP, P'!C14351</f>
        <v>Winter</v>
      </c>
      <c r="D14375" s="43" t="str">
        <f>'MRC NP, CWE NP, P'!D14351</f>
        <v>Weekday</v>
      </c>
      <c r="E14375" s="43">
        <f>'MRC NP, CWE NP, P'!E14351</f>
        <v>20190304</v>
      </c>
      <c r="F14375" s="43">
        <f>'MRC NP, CWE NP, P'!F14351</f>
        <v>22</v>
      </c>
      <c r="G14375" s="88">
        <f>'MRC NP, CWE NP, P'!Q14351-'MRC NP, CWE NP, P'!S14351</f>
        <v>11.699999999999996</v>
      </c>
      <c r="H14375" s="88">
        <f>'MRC NP, CWE NP, P'!Q14351-'MRC NP, CWE NP, P'!T14351</f>
        <v>5.0999999999999943</v>
      </c>
      <c r="I14375" s="88">
        <v>-24.020000000000003</v>
      </c>
      <c r="J14375" s="88">
        <v>-17.420000000000002</v>
      </c>
      <c r="K14375" s="88">
        <v>-5.0399999999999991</v>
      </c>
      <c r="L14375" s="89">
        <v>29.119999999999997</v>
      </c>
      <c r="M14375">
        <v>5</v>
      </c>
    </row>
    <row r="14376" spans="1:13" ht="15" x14ac:dyDescent="0.25">
      <c r="A14376" s="42" t="str">
        <f>'MRC NP, CWE NP, P'!A14352</f>
        <v>3c_change</v>
      </c>
      <c r="B14376" s="43" t="str">
        <f>'MRC NP, CWE NP, P'!B14352</f>
        <v>A</v>
      </c>
      <c r="C14376" s="43" t="str">
        <f>'MRC NP, CWE NP, P'!C14352</f>
        <v>Winter</v>
      </c>
      <c r="D14376" s="43" t="str">
        <f>'MRC NP, CWE NP, P'!D14352</f>
        <v>Weekday</v>
      </c>
      <c r="E14376" s="43">
        <f>'MRC NP, CWE NP, P'!E14352</f>
        <v>20190304</v>
      </c>
      <c r="F14376" s="43">
        <f>'MRC NP, CWE NP, P'!F14352</f>
        <v>23</v>
      </c>
      <c r="G14376" s="88">
        <f>'MRC NP, CWE NP, P'!Q14352-'MRC NP, CWE NP, P'!S14352</f>
        <v>6.0500000000000043</v>
      </c>
      <c r="H14376" s="88">
        <f>'MRC NP, CWE NP, P'!Q14352-'MRC NP, CWE NP, P'!T14352</f>
        <v>3.5700000000000003</v>
      </c>
      <c r="I14376" s="88">
        <v>-17.680000000000003</v>
      </c>
      <c r="J14376" s="88">
        <v>-15.2</v>
      </c>
      <c r="K14376" s="88">
        <v>-5.91</v>
      </c>
      <c r="L14376" s="89">
        <v>21.250000000000004</v>
      </c>
      <c r="M14376">
        <v>5</v>
      </c>
    </row>
    <row r="14377" spans="1:13" ht="15" x14ac:dyDescent="0.25">
      <c r="A14377" s="42" t="str">
        <f>'MRC NP, CWE NP, P'!A14353</f>
        <v>3c_change</v>
      </c>
      <c r="B14377" s="43" t="str">
        <f>'MRC NP, CWE NP, P'!B14353</f>
        <v>A</v>
      </c>
      <c r="C14377" s="43" t="str">
        <f>'MRC NP, CWE NP, P'!C14353</f>
        <v>Winter</v>
      </c>
      <c r="D14377" s="43" t="str">
        <f>'MRC NP, CWE NP, P'!D14353</f>
        <v>Weekday</v>
      </c>
      <c r="E14377" s="43">
        <f>'MRC NP, CWE NP, P'!E14353</f>
        <v>20190304</v>
      </c>
      <c r="F14377" s="43">
        <f>'MRC NP, CWE NP, P'!F14353</f>
        <v>24</v>
      </c>
      <c r="G14377" s="88">
        <f>'MRC NP, CWE NP, P'!Q14353-'MRC NP, CWE NP, P'!S14353</f>
        <v>7.2100000000000009</v>
      </c>
      <c r="H14377" s="88">
        <f>'MRC NP, CWE NP, P'!Q14353-'MRC NP, CWE NP, P'!T14353</f>
        <v>3.5799999999999983</v>
      </c>
      <c r="I14377" s="88">
        <v>-36.86</v>
      </c>
      <c r="J14377" s="88">
        <v>-33.229999999999997</v>
      </c>
      <c r="K14377" s="88">
        <v>-14.33</v>
      </c>
      <c r="L14377" s="89">
        <v>40.44</v>
      </c>
      <c r="M14377">
        <v>5</v>
      </c>
    </row>
    <row r="14378" spans="1:13" ht="15" x14ac:dyDescent="0.25">
      <c r="A14378" s="42" t="str">
        <f>'MRC NP, CWE NP, P'!A14354</f>
        <v>3c_change</v>
      </c>
      <c r="B14378" s="43" t="str">
        <f>'MRC NP, CWE NP, P'!B14354</f>
        <v>A</v>
      </c>
      <c r="C14378" s="43" t="str">
        <f>'MRC NP, CWE NP, P'!C14354</f>
        <v>Winter</v>
      </c>
      <c r="D14378" s="43" t="str">
        <f>'MRC NP, CWE NP, P'!D14354</f>
        <v>Weekday</v>
      </c>
      <c r="E14378" s="43">
        <f>'MRC NP, CWE NP, P'!E14354</f>
        <v>20190305</v>
      </c>
      <c r="F14378" s="43">
        <f>'MRC NP, CWE NP, P'!F14354</f>
        <v>1</v>
      </c>
      <c r="G14378" s="88">
        <f>'MRC NP, CWE NP, P'!Q14354-'MRC NP, CWE NP, P'!S14354</f>
        <v>-7.1899999999999977</v>
      </c>
      <c r="H14378" s="88">
        <f>'MRC NP, CWE NP, P'!Q14354-'MRC NP, CWE NP, P'!T14354</f>
        <v>6.8200000000000021</v>
      </c>
      <c r="I14378" s="88">
        <v>0</v>
      </c>
      <c r="J14378" s="88">
        <v>-14.01</v>
      </c>
      <c r="K14378" s="88">
        <v>-3.1899999999999995</v>
      </c>
      <c r="L14378" s="89">
        <v>14.01</v>
      </c>
      <c r="M14378">
        <v>4</v>
      </c>
    </row>
    <row r="14379" spans="1:13" ht="15" x14ac:dyDescent="0.25">
      <c r="A14379" s="42" t="str">
        <f>'MRC NP, CWE NP, P'!A14355</f>
        <v>3c_change</v>
      </c>
      <c r="B14379" s="43" t="str">
        <f>'MRC NP, CWE NP, P'!B14355</f>
        <v>A</v>
      </c>
      <c r="C14379" s="43" t="str">
        <f>'MRC NP, CWE NP, P'!C14355</f>
        <v>Winter</v>
      </c>
      <c r="D14379" s="43" t="str">
        <f>'MRC NP, CWE NP, P'!D14355</f>
        <v>Weekday</v>
      </c>
      <c r="E14379" s="43">
        <f>'MRC NP, CWE NP, P'!E14355</f>
        <v>20190305</v>
      </c>
      <c r="F14379" s="43">
        <f>'MRC NP, CWE NP, P'!F14355</f>
        <v>2</v>
      </c>
      <c r="G14379" s="88">
        <f>'MRC NP, CWE NP, P'!Q14355-'MRC NP, CWE NP, P'!S14355</f>
        <v>1.0299999999999976</v>
      </c>
      <c r="H14379" s="88">
        <f>'MRC NP, CWE NP, P'!Q14355-'MRC NP, CWE NP, P'!T14355</f>
        <v>-2.9199999999999982</v>
      </c>
      <c r="I14379" s="88">
        <v>-33.76</v>
      </c>
      <c r="J14379" s="88">
        <v>-29.810000000000002</v>
      </c>
      <c r="K14379" s="88">
        <v>-7.3</v>
      </c>
      <c r="L14379" s="89">
        <v>33.76</v>
      </c>
      <c r="M14379">
        <v>5</v>
      </c>
    </row>
    <row r="14380" spans="1:13" ht="15" x14ac:dyDescent="0.25">
      <c r="A14380" s="42" t="str">
        <f>'MRC NP, CWE NP, P'!A14356</f>
        <v>3c_change</v>
      </c>
      <c r="B14380" s="43" t="str">
        <f>'MRC NP, CWE NP, P'!B14356</f>
        <v>A</v>
      </c>
      <c r="C14380" s="43" t="str">
        <f>'MRC NP, CWE NP, P'!C14356</f>
        <v>Winter</v>
      </c>
      <c r="D14380" s="43" t="str">
        <f>'MRC NP, CWE NP, P'!D14356</f>
        <v>Weekday</v>
      </c>
      <c r="E14380" s="43">
        <f>'MRC NP, CWE NP, P'!E14356</f>
        <v>20190305</v>
      </c>
      <c r="F14380" s="43">
        <f>'MRC NP, CWE NP, P'!F14356</f>
        <v>3</v>
      </c>
      <c r="G14380" s="88">
        <f>'MRC NP, CWE NP, P'!Q14356-'MRC NP, CWE NP, P'!S14356</f>
        <v>10.059999999999999</v>
      </c>
      <c r="H14380" s="88">
        <f>'MRC NP, CWE NP, P'!Q14356-'MRC NP, CWE NP, P'!T14356</f>
        <v>-6.8900000000000006</v>
      </c>
      <c r="I14380" s="88">
        <v>-31.43</v>
      </c>
      <c r="J14380" s="88">
        <v>-14.48</v>
      </c>
      <c r="K14380" s="88">
        <v>-4.16</v>
      </c>
      <c r="L14380" s="89">
        <v>31.43</v>
      </c>
      <c r="M14380">
        <v>5</v>
      </c>
    </row>
    <row r="14381" spans="1:13" ht="15" x14ac:dyDescent="0.25">
      <c r="A14381" s="42" t="str">
        <f>'MRC NP, CWE NP, P'!A14357</f>
        <v>3c_change</v>
      </c>
      <c r="B14381" s="43" t="str">
        <f>'MRC NP, CWE NP, P'!B14357</f>
        <v>A</v>
      </c>
      <c r="C14381" s="43" t="str">
        <f>'MRC NP, CWE NP, P'!C14357</f>
        <v>Winter</v>
      </c>
      <c r="D14381" s="43" t="str">
        <f>'MRC NP, CWE NP, P'!D14357</f>
        <v>Weekday</v>
      </c>
      <c r="E14381" s="43">
        <f>'MRC NP, CWE NP, P'!E14357</f>
        <v>20190305</v>
      </c>
      <c r="F14381" s="43">
        <f>'MRC NP, CWE NP, P'!F14357</f>
        <v>4</v>
      </c>
      <c r="G14381" s="88">
        <f>'MRC NP, CWE NP, P'!Q14357-'MRC NP, CWE NP, P'!S14357</f>
        <v>3.5399999999999991</v>
      </c>
      <c r="H14381" s="88">
        <f>'MRC NP, CWE NP, P'!Q14357-'MRC NP, CWE NP, P'!T14357</f>
        <v>-20.759999999999998</v>
      </c>
      <c r="I14381" s="88">
        <v>-29.84</v>
      </c>
      <c r="J14381" s="88">
        <v>-5.5400000000000009</v>
      </c>
      <c r="K14381" s="88">
        <v>-1.1100000000000003</v>
      </c>
      <c r="L14381" s="89">
        <v>29.84</v>
      </c>
      <c r="M14381">
        <v>5</v>
      </c>
    </row>
    <row r="14382" spans="1:13" ht="15" x14ac:dyDescent="0.25">
      <c r="A14382" s="42" t="str">
        <f>'MRC NP, CWE NP, P'!A14358</f>
        <v>3c_change</v>
      </c>
      <c r="B14382" s="43" t="str">
        <f>'MRC NP, CWE NP, P'!B14358</f>
        <v>A</v>
      </c>
      <c r="C14382" s="43" t="str">
        <f>'MRC NP, CWE NP, P'!C14358</f>
        <v>Winter</v>
      </c>
      <c r="D14382" s="43" t="str">
        <f>'MRC NP, CWE NP, P'!D14358</f>
        <v>Weekday</v>
      </c>
      <c r="E14382" s="43">
        <f>'MRC NP, CWE NP, P'!E14358</f>
        <v>20190305</v>
      </c>
      <c r="F14382" s="43">
        <f>'MRC NP, CWE NP, P'!F14358</f>
        <v>5</v>
      </c>
      <c r="G14382" s="88">
        <f>'MRC NP, CWE NP, P'!Q14358-'MRC NP, CWE NP, P'!S14358</f>
        <v>10.370000000000001</v>
      </c>
      <c r="H14382" s="88">
        <f>'MRC NP, CWE NP, P'!Q14358-'MRC NP, CWE NP, P'!T14358</f>
        <v>-11.46</v>
      </c>
      <c r="I14382" s="88">
        <v>-35.74</v>
      </c>
      <c r="J14382" s="88">
        <v>-13.91</v>
      </c>
      <c r="K14382" s="88">
        <v>-3.8</v>
      </c>
      <c r="L14382" s="89">
        <v>35.74</v>
      </c>
      <c r="M14382">
        <v>5</v>
      </c>
    </row>
    <row r="14383" spans="1:13" ht="15" x14ac:dyDescent="0.25">
      <c r="A14383" s="42" t="str">
        <f>'MRC NP, CWE NP, P'!A14359</f>
        <v>3c_change</v>
      </c>
      <c r="B14383" s="43" t="str">
        <f>'MRC NP, CWE NP, P'!B14359</f>
        <v>A</v>
      </c>
      <c r="C14383" s="43" t="str">
        <f>'MRC NP, CWE NP, P'!C14359</f>
        <v>Winter</v>
      </c>
      <c r="D14383" s="43" t="str">
        <f>'MRC NP, CWE NP, P'!D14359</f>
        <v>Weekday</v>
      </c>
      <c r="E14383" s="43">
        <f>'MRC NP, CWE NP, P'!E14359</f>
        <v>20190305</v>
      </c>
      <c r="F14383" s="43">
        <f>'MRC NP, CWE NP, P'!F14359</f>
        <v>6</v>
      </c>
      <c r="G14383" s="88">
        <f>'MRC NP, CWE NP, P'!Q14359-'MRC NP, CWE NP, P'!S14359</f>
        <v>4.490000000000002</v>
      </c>
      <c r="H14383" s="88">
        <f>'MRC NP, CWE NP, P'!Q14359-'MRC NP, CWE NP, P'!T14359</f>
        <v>-6.25</v>
      </c>
      <c r="I14383" s="88">
        <v>-16.740000000000002</v>
      </c>
      <c r="J14383" s="88">
        <v>-6</v>
      </c>
      <c r="K14383" s="88">
        <v>-1.6400000000000006</v>
      </c>
      <c r="L14383" s="89">
        <v>16.740000000000002</v>
      </c>
      <c r="M14383">
        <v>5</v>
      </c>
    </row>
    <row r="14384" spans="1:13" ht="15" x14ac:dyDescent="0.25">
      <c r="A14384" s="42" t="str">
        <f>'MRC NP, CWE NP, P'!A14360</f>
        <v>3c_change</v>
      </c>
      <c r="B14384" s="43" t="str">
        <f>'MRC NP, CWE NP, P'!B14360</f>
        <v>A</v>
      </c>
      <c r="C14384" s="43" t="str">
        <f>'MRC NP, CWE NP, P'!C14360</f>
        <v>Winter</v>
      </c>
      <c r="D14384" s="43" t="str">
        <f>'MRC NP, CWE NP, P'!D14360</f>
        <v>Weekday</v>
      </c>
      <c r="E14384" s="43">
        <f>'MRC NP, CWE NP, P'!E14360</f>
        <v>20190305</v>
      </c>
      <c r="F14384" s="43">
        <f>'MRC NP, CWE NP, P'!F14360</f>
        <v>7</v>
      </c>
      <c r="G14384" s="88">
        <f>'MRC NP, CWE NP, P'!Q14360-'MRC NP, CWE NP, P'!S14360</f>
        <v>1.2199999999999989</v>
      </c>
      <c r="H14384" s="88">
        <f>'MRC NP, CWE NP, P'!Q14360-'MRC NP, CWE NP, P'!T14360</f>
        <v>-1.4699999999999989</v>
      </c>
      <c r="I14384" s="88">
        <v>-4.3900000000000006</v>
      </c>
      <c r="J14384" s="88">
        <v>-1.7000000000000028</v>
      </c>
      <c r="K14384" s="88">
        <v>-0.52000000000000313</v>
      </c>
      <c r="L14384" s="89">
        <v>4.3900000000000006</v>
      </c>
      <c r="M14384">
        <v>5</v>
      </c>
    </row>
    <row r="14385" spans="1:13" ht="15" x14ac:dyDescent="0.25">
      <c r="A14385" s="42" t="str">
        <f>'MRC NP, CWE NP, P'!A14361</f>
        <v>3c_change</v>
      </c>
      <c r="B14385" s="43" t="str">
        <f>'MRC NP, CWE NP, P'!B14361</f>
        <v>A</v>
      </c>
      <c r="C14385" s="43" t="str">
        <f>'MRC NP, CWE NP, P'!C14361</f>
        <v>Winter</v>
      </c>
      <c r="D14385" s="43" t="str">
        <f>'MRC NP, CWE NP, P'!D14361</f>
        <v>Weekday</v>
      </c>
      <c r="E14385" s="43">
        <f>'MRC NP, CWE NP, P'!E14361</f>
        <v>20190305</v>
      </c>
      <c r="F14385" s="43">
        <f>'MRC NP, CWE NP, P'!F14361</f>
        <v>8</v>
      </c>
      <c r="G14385" s="88">
        <f>'MRC NP, CWE NP, P'!Q14361-'MRC NP, CWE NP, P'!S14361</f>
        <v>1.2899999999999991</v>
      </c>
      <c r="H14385" s="88">
        <f>'MRC NP, CWE NP, P'!Q14361-'MRC NP, CWE NP, P'!T14361</f>
        <v>2.3700000000000045</v>
      </c>
      <c r="I14385" s="88">
        <v>-4.0599999999999952</v>
      </c>
      <c r="J14385" s="88">
        <v>-5.1400000000000006</v>
      </c>
      <c r="K14385" s="88">
        <v>-2.4899999999999949</v>
      </c>
      <c r="L14385" s="89">
        <v>6.43</v>
      </c>
      <c r="M14385">
        <v>5</v>
      </c>
    </row>
    <row r="14386" spans="1:13" ht="15" x14ac:dyDescent="0.25">
      <c r="A14386" s="42" t="str">
        <f>'MRC NP, CWE NP, P'!A14362</f>
        <v>3c_change</v>
      </c>
      <c r="B14386" s="43" t="str">
        <f>'MRC NP, CWE NP, P'!B14362</f>
        <v>A</v>
      </c>
      <c r="C14386" s="43" t="str">
        <f>'MRC NP, CWE NP, P'!C14362</f>
        <v>Winter</v>
      </c>
      <c r="D14386" s="43" t="str">
        <f>'MRC NP, CWE NP, P'!D14362</f>
        <v>Weekday</v>
      </c>
      <c r="E14386" s="43">
        <f>'MRC NP, CWE NP, P'!E14362</f>
        <v>20190305</v>
      </c>
      <c r="F14386" s="43">
        <f>'MRC NP, CWE NP, P'!F14362</f>
        <v>9</v>
      </c>
      <c r="G14386" s="88">
        <f>'MRC NP, CWE NP, P'!Q14362-'MRC NP, CWE NP, P'!S14362</f>
        <v>2.0399999999999991</v>
      </c>
      <c r="H14386" s="88">
        <f>'MRC NP, CWE NP, P'!Q14362-'MRC NP, CWE NP, P'!T14362</f>
        <v>4.8700000000000045</v>
      </c>
      <c r="I14386" s="88">
        <v>-7.1199999999999974</v>
      </c>
      <c r="J14386" s="88">
        <v>-9.9500000000000028</v>
      </c>
      <c r="K14386" s="88">
        <v>-2.8500000000000014</v>
      </c>
      <c r="L14386" s="89">
        <v>11.990000000000002</v>
      </c>
      <c r="M14386">
        <v>5</v>
      </c>
    </row>
    <row r="14387" spans="1:13" ht="15" x14ac:dyDescent="0.25">
      <c r="A14387" s="42" t="str">
        <f>'MRC NP, CWE NP, P'!A14363</f>
        <v>3c_change</v>
      </c>
      <c r="B14387" s="43" t="str">
        <f>'MRC NP, CWE NP, P'!B14363</f>
        <v>A</v>
      </c>
      <c r="C14387" s="43" t="str">
        <f>'MRC NP, CWE NP, P'!C14363</f>
        <v>Winter</v>
      </c>
      <c r="D14387" s="43" t="str">
        <f>'MRC NP, CWE NP, P'!D14363</f>
        <v>Weekday</v>
      </c>
      <c r="E14387" s="43">
        <f>'MRC NP, CWE NP, P'!E14363</f>
        <v>20190305</v>
      </c>
      <c r="F14387" s="43">
        <f>'MRC NP, CWE NP, P'!F14363</f>
        <v>10</v>
      </c>
      <c r="G14387" s="88">
        <f>'MRC NP, CWE NP, P'!Q14363-'MRC NP, CWE NP, P'!S14363</f>
        <v>5</v>
      </c>
      <c r="H14387" s="88">
        <f>'MRC NP, CWE NP, P'!Q14363-'MRC NP, CWE NP, P'!T14363</f>
        <v>5.5399999999999991</v>
      </c>
      <c r="I14387" s="88">
        <v>-10.850000000000001</v>
      </c>
      <c r="J14387" s="88">
        <v>-11.39</v>
      </c>
      <c r="K14387" s="88">
        <v>-4.3299999999999983</v>
      </c>
      <c r="L14387" s="89">
        <v>16.39</v>
      </c>
      <c r="M14387">
        <v>5</v>
      </c>
    </row>
    <row r="14388" spans="1:13" ht="15" x14ac:dyDescent="0.25">
      <c r="A14388" s="42" t="str">
        <f>'MRC NP, CWE NP, P'!A14364</f>
        <v>3c_change</v>
      </c>
      <c r="B14388" s="43" t="str">
        <f>'MRC NP, CWE NP, P'!B14364</f>
        <v>A</v>
      </c>
      <c r="C14388" s="43" t="str">
        <f>'MRC NP, CWE NP, P'!C14364</f>
        <v>Winter</v>
      </c>
      <c r="D14388" s="43" t="str">
        <f>'MRC NP, CWE NP, P'!D14364</f>
        <v>Weekday</v>
      </c>
      <c r="E14388" s="43">
        <f>'MRC NP, CWE NP, P'!E14364</f>
        <v>20190305</v>
      </c>
      <c r="F14388" s="43">
        <f>'MRC NP, CWE NP, P'!F14364</f>
        <v>11</v>
      </c>
      <c r="G14388" s="88">
        <f>'MRC NP, CWE NP, P'!Q14364-'MRC NP, CWE NP, P'!S14364</f>
        <v>6.18</v>
      </c>
      <c r="H14388" s="88">
        <f>'MRC NP, CWE NP, P'!Q14364-'MRC NP, CWE NP, P'!T14364</f>
        <v>6.6500000000000057</v>
      </c>
      <c r="I14388" s="88">
        <v>-17.189999999999998</v>
      </c>
      <c r="J14388" s="88">
        <v>-17.660000000000004</v>
      </c>
      <c r="K14388" s="88">
        <v>-12.579999999999998</v>
      </c>
      <c r="L14388" s="89">
        <v>23.840000000000003</v>
      </c>
      <c r="M14388">
        <v>5</v>
      </c>
    </row>
    <row r="14389" spans="1:13" ht="15" x14ac:dyDescent="0.25">
      <c r="A14389" s="42" t="str">
        <f>'MRC NP, CWE NP, P'!A14365</f>
        <v>3c_change</v>
      </c>
      <c r="B14389" s="43" t="str">
        <f>'MRC NP, CWE NP, P'!B14365</f>
        <v>A</v>
      </c>
      <c r="C14389" s="43" t="str">
        <f>'MRC NP, CWE NP, P'!C14365</f>
        <v>Winter</v>
      </c>
      <c r="D14389" s="43" t="str">
        <f>'MRC NP, CWE NP, P'!D14365</f>
        <v>Weekday</v>
      </c>
      <c r="E14389" s="43">
        <f>'MRC NP, CWE NP, P'!E14365</f>
        <v>20190305</v>
      </c>
      <c r="F14389" s="43">
        <f>'MRC NP, CWE NP, P'!F14365</f>
        <v>12</v>
      </c>
      <c r="G14389" s="88">
        <f>'MRC NP, CWE NP, P'!Q14365-'MRC NP, CWE NP, P'!S14365</f>
        <v>6.769999999999996</v>
      </c>
      <c r="H14389" s="88">
        <f>'MRC NP, CWE NP, P'!Q14365-'MRC NP, CWE NP, P'!T14365</f>
        <v>6.1899999999999977</v>
      </c>
      <c r="I14389" s="88">
        <v>-15.239999999999998</v>
      </c>
      <c r="J14389" s="88">
        <v>-14.66</v>
      </c>
      <c r="K14389" s="88">
        <v>-10.98</v>
      </c>
      <c r="L14389" s="89">
        <v>21.429999999999996</v>
      </c>
      <c r="M14389">
        <v>5</v>
      </c>
    </row>
    <row r="14390" spans="1:13" ht="15" x14ac:dyDescent="0.25">
      <c r="A14390" s="42" t="str">
        <f>'MRC NP, CWE NP, P'!A14366</f>
        <v>3c_change</v>
      </c>
      <c r="B14390" s="43" t="str">
        <f>'MRC NP, CWE NP, P'!B14366</f>
        <v>A</v>
      </c>
      <c r="C14390" s="43" t="str">
        <f>'MRC NP, CWE NP, P'!C14366</f>
        <v>Winter</v>
      </c>
      <c r="D14390" s="43" t="str">
        <f>'MRC NP, CWE NP, P'!D14366</f>
        <v>Weekday</v>
      </c>
      <c r="E14390" s="43">
        <f>'MRC NP, CWE NP, P'!E14366</f>
        <v>20190305</v>
      </c>
      <c r="F14390" s="43">
        <f>'MRC NP, CWE NP, P'!F14366</f>
        <v>13</v>
      </c>
      <c r="G14390" s="88">
        <f>'MRC NP, CWE NP, P'!Q14366-'MRC NP, CWE NP, P'!S14366</f>
        <v>4.0499999999999972</v>
      </c>
      <c r="H14390" s="88">
        <f>'MRC NP, CWE NP, P'!Q14366-'MRC NP, CWE NP, P'!T14366</f>
        <v>3.2199999999999989</v>
      </c>
      <c r="I14390" s="88">
        <v>-13.260000000000002</v>
      </c>
      <c r="J14390" s="88">
        <v>-12.430000000000003</v>
      </c>
      <c r="K14390" s="88">
        <v>-9.2600000000000016</v>
      </c>
      <c r="L14390" s="89">
        <v>16.48</v>
      </c>
      <c r="M14390">
        <v>5</v>
      </c>
    </row>
    <row r="14391" spans="1:13" ht="15" x14ac:dyDescent="0.25">
      <c r="A14391" s="42" t="str">
        <f>'MRC NP, CWE NP, P'!A14367</f>
        <v>3c_change</v>
      </c>
      <c r="B14391" s="43" t="str">
        <f>'MRC NP, CWE NP, P'!B14367</f>
        <v>A</v>
      </c>
      <c r="C14391" s="43" t="str">
        <f>'MRC NP, CWE NP, P'!C14367</f>
        <v>Winter</v>
      </c>
      <c r="D14391" s="43" t="str">
        <f>'MRC NP, CWE NP, P'!D14367</f>
        <v>Weekday</v>
      </c>
      <c r="E14391" s="43">
        <f>'MRC NP, CWE NP, P'!E14367</f>
        <v>20190305</v>
      </c>
      <c r="F14391" s="43">
        <f>'MRC NP, CWE NP, P'!F14367</f>
        <v>14</v>
      </c>
      <c r="G14391" s="88">
        <f>'MRC NP, CWE NP, P'!Q14367-'MRC NP, CWE NP, P'!S14367</f>
        <v>1.4200000000000017</v>
      </c>
      <c r="H14391" s="88">
        <f>'MRC NP, CWE NP, P'!Q14367-'MRC NP, CWE NP, P'!T14367</f>
        <v>-2.1099999999999994</v>
      </c>
      <c r="I14391" s="88">
        <v>-6.5600000000000023</v>
      </c>
      <c r="J14391" s="88">
        <v>-3.0300000000000011</v>
      </c>
      <c r="K14391" s="88">
        <v>-4.07</v>
      </c>
      <c r="L14391" s="89">
        <v>6.5600000000000023</v>
      </c>
      <c r="M14391">
        <v>5</v>
      </c>
    </row>
    <row r="14392" spans="1:13" ht="15" x14ac:dyDescent="0.25">
      <c r="A14392" s="42" t="str">
        <f>'MRC NP, CWE NP, P'!A14368</f>
        <v>3c_change</v>
      </c>
      <c r="B14392" s="43" t="str">
        <f>'MRC NP, CWE NP, P'!B14368</f>
        <v>A</v>
      </c>
      <c r="C14392" s="43" t="str">
        <f>'MRC NP, CWE NP, P'!C14368</f>
        <v>Winter</v>
      </c>
      <c r="D14392" s="43" t="str">
        <f>'MRC NP, CWE NP, P'!D14368</f>
        <v>Weekday</v>
      </c>
      <c r="E14392" s="43">
        <f>'MRC NP, CWE NP, P'!E14368</f>
        <v>20190305</v>
      </c>
      <c r="F14392" s="43">
        <f>'MRC NP, CWE NP, P'!F14368</f>
        <v>15</v>
      </c>
      <c r="G14392" s="88">
        <f>'MRC NP, CWE NP, P'!Q14368-'MRC NP, CWE NP, P'!S14368</f>
        <v>0.73000000000000398</v>
      </c>
      <c r="H14392" s="88">
        <f>'MRC NP, CWE NP, P'!Q14368-'MRC NP, CWE NP, P'!T14368</f>
        <v>-1.1799999999999997</v>
      </c>
      <c r="I14392" s="88">
        <v>-3.0799999999999983</v>
      </c>
      <c r="J14392" s="88">
        <v>-1.1699999999999946</v>
      </c>
      <c r="K14392" s="88">
        <v>-0.30999999999999517</v>
      </c>
      <c r="L14392" s="89">
        <v>3.0799999999999983</v>
      </c>
      <c r="M14392">
        <v>5</v>
      </c>
    </row>
    <row r="14393" spans="1:13" ht="15" x14ac:dyDescent="0.25">
      <c r="A14393" s="42" t="str">
        <f>'MRC NP, CWE NP, P'!A14369</f>
        <v>3c_change</v>
      </c>
      <c r="B14393" s="43" t="str">
        <f>'MRC NP, CWE NP, P'!B14369</f>
        <v>A</v>
      </c>
      <c r="C14393" s="43" t="str">
        <f>'MRC NP, CWE NP, P'!C14369</f>
        <v>Winter</v>
      </c>
      <c r="D14393" s="43" t="str">
        <f>'MRC NP, CWE NP, P'!D14369</f>
        <v>Weekday</v>
      </c>
      <c r="E14393" s="43">
        <f>'MRC NP, CWE NP, P'!E14369</f>
        <v>20190305</v>
      </c>
      <c r="F14393" s="43">
        <f>'MRC NP, CWE NP, P'!F14369</f>
        <v>16</v>
      </c>
      <c r="G14393" s="88">
        <f>'MRC NP, CWE NP, P'!Q14369-'MRC NP, CWE NP, P'!S14369</f>
        <v>0</v>
      </c>
      <c r="H14393" s="88">
        <f>'MRC NP, CWE NP, P'!Q14369-'MRC NP, CWE NP, P'!T14369</f>
        <v>0</v>
      </c>
      <c r="I14393" s="88">
        <v>0</v>
      </c>
      <c r="J14393" s="88">
        <v>0</v>
      </c>
      <c r="K14393" s="88">
        <v>0</v>
      </c>
      <c r="L14393" s="89">
        <v>0</v>
      </c>
      <c r="M14393">
        <v>1</v>
      </c>
    </row>
    <row r="14394" spans="1:13" ht="15" x14ac:dyDescent="0.25">
      <c r="A14394" s="42" t="str">
        <f>'MRC NP, CWE NP, P'!A14370</f>
        <v>3c_change</v>
      </c>
      <c r="B14394" s="43" t="str">
        <f>'MRC NP, CWE NP, P'!B14370</f>
        <v>A</v>
      </c>
      <c r="C14394" s="43" t="str">
        <f>'MRC NP, CWE NP, P'!C14370</f>
        <v>Winter</v>
      </c>
      <c r="D14394" s="43" t="str">
        <f>'MRC NP, CWE NP, P'!D14370</f>
        <v>Weekday</v>
      </c>
      <c r="E14394" s="43">
        <f>'MRC NP, CWE NP, P'!E14370</f>
        <v>20190305</v>
      </c>
      <c r="F14394" s="43">
        <f>'MRC NP, CWE NP, P'!F14370</f>
        <v>17</v>
      </c>
      <c r="G14394" s="88">
        <f>'MRC NP, CWE NP, P'!Q14370-'MRC NP, CWE NP, P'!S14370</f>
        <v>0</v>
      </c>
      <c r="H14394" s="88">
        <f>'MRC NP, CWE NP, P'!Q14370-'MRC NP, CWE NP, P'!T14370</f>
        <v>0</v>
      </c>
      <c r="I14394" s="88">
        <v>0</v>
      </c>
      <c r="J14394" s="88">
        <v>0</v>
      </c>
      <c r="K14394" s="88">
        <v>0</v>
      </c>
      <c r="L14394" s="89">
        <v>0</v>
      </c>
      <c r="M14394">
        <v>1</v>
      </c>
    </row>
    <row r="14395" spans="1:13" ht="15" x14ac:dyDescent="0.25">
      <c r="A14395" s="42" t="str">
        <f>'MRC NP, CWE NP, P'!A14371</f>
        <v>3c_change</v>
      </c>
      <c r="B14395" s="43" t="str">
        <f>'MRC NP, CWE NP, P'!B14371</f>
        <v>A</v>
      </c>
      <c r="C14395" s="43" t="str">
        <f>'MRC NP, CWE NP, P'!C14371</f>
        <v>Winter</v>
      </c>
      <c r="D14395" s="43" t="str">
        <f>'MRC NP, CWE NP, P'!D14371</f>
        <v>Weekday</v>
      </c>
      <c r="E14395" s="43">
        <f>'MRC NP, CWE NP, P'!E14371</f>
        <v>20190305</v>
      </c>
      <c r="F14395" s="43">
        <f>'MRC NP, CWE NP, P'!F14371</f>
        <v>18</v>
      </c>
      <c r="G14395" s="88">
        <f>'MRC NP, CWE NP, P'!Q14371-'MRC NP, CWE NP, P'!S14371</f>
        <v>0</v>
      </c>
      <c r="H14395" s="88">
        <f>'MRC NP, CWE NP, P'!Q14371-'MRC NP, CWE NP, P'!T14371</f>
        <v>0</v>
      </c>
      <c r="I14395" s="88">
        <v>0</v>
      </c>
      <c r="J14395" s="88">
        <v>0</v>
      </c>
      <c r="K14395" s="88">
        <v>0</v>
      </c>
      <c r="L14395" s="89">
        <v>0</v>
      </c>
      <c r="M14395">
        <v>1</v>
      </c>
    </row>
    <row r="14396" spans="1:13" ht="15" x14ac:dyDescent="0.25">
      <c r="A14396" s="42" t="str">
        <f>'MRC NP, CWE NP, P'!A14372</f>
        <v>3c_change</v>
      </c>
      <c r="B14396" s="43" t="str">
        <f>'MRC NP, CWE NP, P'!B14372</f>
        <v>A</v>
      </c>
      <c r="C14396" s="43" t="str">
        <f>'MRC NP, CWE NP, P'!C14372</f>
        <v>Winter</v>
      </c>
      <c r="D14396" s="43" t="str">
        <f>'MRC NP, CWE NP, P'!D14372</f>
        <v>Weekday</v>
      </c>
      <c r="E14396" s="43">
        <f>'MRC NP, CWE NP, P'!E14372</f>
        <v>20190305</v>
      </c>
      <c r="F14396" s="43">
        <f>'MRC NP, CWE NP, P'!F14372</f>
        <v>19</v>
      </c>
      <c r="G14396" s="88">
        <f>'MRC NP, CWE NP, P'!Q14372-'MRC NP, CWE NP, P'!S14372</f>
        <v>0</v>
      </c>
      <c r="H14396" s="88">
        <f>'MRC NP, CWE NP, P'!Q14372-'MRC NP, CWE NP, P'!T14372</f>
        <v>0</v>
      </c>
      <c r="I14396" s="88">
        <v>0</v>
      </c>
      <c r="J14396" s="88">
        <v>0</v>
      </c>
      <c r="K14396" s="88">
        <v>0</v>
      </c>
      <c r="L14396" s="89">
        <v>0</v>
      </c>
      <c r="M14396">
        <v>1</v>
      </c>
    </row>
    <row r="14397" spans="1:13" ht="15" x14ac:dyDescent="0.25">
      <c r="A14397" s="42" t="str">
        <f>'MRC NP, CWE NP, P'!A14373</f>
        <v>3c_change</v>
      </c>
      <c r="B14397" s="43" t="str">
        <f>'MRC NP, CWE NP, P'!B14373</f>
        <v>A</v>
      </c>
      <c r="C14397" s="43" t="str">
        <f>'MRC NP, CWE NP, P'!C14373</f>
        <v>Winter</v>
      </c>
      <c r="D14397" s="43" t="str">
        <f>'MRC NP, CWE NP, P'!D14373</f>
        <v>Weekday</v>
      </c>
      <c r="E14397" s="43">
        <f>'MRC NP, CWE NP, P'!E14373</f>
        <v>20190305</v>
      </c>
      <c r="F14397" s="43">
        <f>'MRC NP, CWE NP, P'!F14373</f>
        <v>20</v>
      </c>
      <c r="G14397" s="88">
        <f>'MRC NP, CWE NP, P'!Q14373-'MRC NP, CWE NP, P'!S14373</f>
        <v>0</v>
      </c>
      <c r="H14397" s="88">
        <f>'MRC NP, CWE NP, P'!Q14373-'MRC NP, CWE NP, P'!T14373</f>
        <v>0</v>
      </c>
      <c r="I14397" s="88">
        <v>0</v>
      </c>
      <c r="J14397" s="88">
        <v>0</v>
      </c>
      <c r="K14397" s="88">
        <v>0</v>
      </c>
      <c r="L14397" s="89">
        <v>0</v>
      </c>
      <c r="M14397">
        <v>1</v>
      </c>
    </row>
    <row r="14398" spans="1:13" ht="15" x14ac:dyDescent="0.25">
      <c r="A14398" s="42" t="str">
        <f>'MRC NP, CWE NP, P'!A14374</f>
        <v>3c_change</v>
      </c>
      <c r="B14398" s="43" t="str">
        <f>'MRC NP, CWE NP, P'!B14374</f>
        <v>A</v>
      </c>
      <c r="C14398" s="43" t="str">
        <f>'MRC NP, CWE NP, P'!C14374</f>
        <v>Winter</v>
      </c>
      <c r="D14398" s="43" t="str">
        <f>'MRC NP, CWE NP, P'!D14374</f>
        <v>Weekday</v>
      </c>
      <c r="E14398" s="43">
        <f>'MRC NP, CWE NP, P'!E14374</f>
        <v>20190305</v>
      </c>
      <c r="F14398" s="43">
        <f>'MRC NP, CWE NP, P'!F14374</f>
        <v>21</v>
      </c>
      <c r="G14398" s="88">
        <f>'MRC NP, CWE NP, P'!Q14374-'MRC NP, CWE NP, P'!S14374</f>
        <v>0</v>
      </c>
      <c r="H14398" s="88">
        <f>'MRC NP, CWE NP, P'!Q14374-'MRC NP, CWE NP, P'!T14374</f>
        <v>0</v>
      </c>
      <c r="I14398" s="88">
        <v>0</v>
      </c>
      <c r="J14398" s="88">
        <v>0</v>
      </c>
      <c r="K14398" s="88">
        <v>0</v>
      </c>
      <c r="L14398" s="89">
        <v>0</v>
      </c>
      <c r="M14398">
        <v>1</v>
      </c>
    </row>
    <row r="14399" spans="1:13" ht="15" x14ac:dyDescent="0.25">
      <c r="A14399" s="42" t="str">
        <f>'MRC NP, CWE NP, P'!A14375</f>
        <v>3c_change</v>
      </c>
      <c r="B14399" s="43" t="str">
        <f>'MRC NP, CWE NP, P'!B14375</f>
        <v>A</v>
      </c>
      <c r="C14399" s="43" t="str">
        <f>'MRC NP, CWE NP, P'!C14375</f>
        <v>Winter</v>
      </c>
      <c r="D14399" s="43" t="str">
        <f>'MRC NP, CWE NP, P'!D14375</f>
        <v>Weekday</v>
      </c>
      <c r="E14399" s="43">
        <f>'MRC NP, CWE NP, P'!E14375</f>
        <v>20190305</v>
      </c>
      <c r="F14399" s="43">
        <f>'MRC NP, CWE NP, P'!F14375</f>
        <v>22</v>
      </c>
      <c r="G14399" s="88">
        <f>'MRC NP, CWE NP, P'!Q14375-'MRC NP, CWE NP, P'!S14375</f>
        <v>0</v>
      </c>
      <c r="H14399" s="88">
        <f>'MRC NP, CWE NP, P'!Q14375-'MRC NP, CWE NP, P'!T14375</f>
        <v>0</v>
      </c>
      <c r="I14399" s="88">
        <v>0</v>
      </c>
      <c r="J14399" s="88">
        <v>0</v>
      </c>
      <c r="K14399" s="88">
        <v>0</v>
      </c>
      <c r="L14399" s="89">
        <v>0</v>
      </c>
      <c r="M14399">
        <v>1</v>
      </c>
    </row>
    <row r="14400" spans="1:13" ht="15" x14ac:dyDescent="0.25">
      <c r="A14400" s="42" t="str">
        <f>'MRC NP, CWE NP, P'!A14376</f>
        <v>3c_change</v>
      </c>
      <c r="B14400" s="43" t="str">
        <f>'MRC NP, CWE NP, P'!B14376</f>
        <v>A</v>
      </c>
      <c r="C14400" s="43" t="str">
        <f>'MRC NP, CWE NP, P'!C14376</f>
        <v>Winter</v>
      </c>
      <c r="D14400" s="43" t="str">
        <f>'MRC NP, CWE NP, P'!D14376</f>
        <v>Weekday</v>
      </c>
      <c r="E14400" s="43">
        <f>'MRC NP, CWE NP, P'!E14376</f>
        <v>20190305</v>
      </c>
      <c r="F14400" s="43">
        <f>'MRC NP, CWE NP, P'!F14376</f>
        <v>23</v>
      </c>
      <c r="G14400" s="88">
        <f>'MRC NP, CWE NP, P'!Q14376-'MRC NP, CWE NP, P'!S14376</f>
        <v>0</v>
      </c>
      <c r="H14400" s="88">
        <f>'MRC NP, CWE NP, P'!Q14376-'MRC NP, CWE NP, P'!T14376</f>
        <v>0</v>
      </c>
      <c r="I14400" s="88">
        <v>0</v>
      </c>
      <c r="J14400" s="88">
        <v>0</v>
      </c>
      <c r="K14400" s="88">
        <v>0</v>
      </c>
      <c r="L14400" s="89">
        <v>0</v>
      </c>
      <c r="M14400">
        <v>1</v>
      </c>
    </row>
    <row r="14401" spans="1:13" ht="15" x14ac:dyDescent="0.25">
      <c r="A14401" s="42" t="str">
        <f>'MRC NP, CWE NP, P'!A14377</f>
        <v>3c_change</v>
      </c>
      <c r="B14401" s="43" t="str">
        <f>'MRC NP, CWE NP, P'!B14377</f>
        <v>A</v>
      </c>
      <c r="C14401" s="43" t="str">
        <f>'MRC NP, CWE NP, P'!C14377</f>
        <v>Winter</v>
      </c>
      <c r="D14401" s="43" t="str">
        <f>'MRC NP, CWE NP, P'!D14377</f>
        <v>Weekday</v>
      </c>
      <c r="E14401" s="43">
        <f>'MRC NP, CWE NP, P'!E14377</f>
        <v>20190305</v>
      </c>
      <c r="F14401" s="43">
        <f>'MRC NP, CWE NP, P'!F14377</f>
        <v>24</v>
      </c>
      <c r="G14401" s="88">
        <f>'MRC NP, CWE NP, P'!Q14377-'MRC NP, CWE NP, P'!S14377</f>
        <v>0</v>
      </c>
      <c r="H14401" s="88">
        <f>'MRC NP, CWE NP, P'!Q14377-'MRC NP, CWE NP, P'!T14377</f>
        <v>0</v>
      </c>
      <c r="I14401" s="88">
        <v>0</v>
      </c>
      <c r="J14401" s="88">
        <v>0</v>
      </c>
      <c r="K14401" s="88">
        <v>0</v>
      </c>
      <c r="L14401" s="89">
        <v>0</v>
      </c>
      <c r="M14401">
        <v>1</v>
      </c>
    </row>
    <row r="14402" spans="1:13" ht="15" x14ac:dyDescent="0.25">
      <c r="A14402" s="42" t="str">
        <f>'MRC NP, CWE NP, P'!A14378</f>
        <v>3c_change</v>
      </c>
      <c r="B14402" s="43" t="str">
        <f>'MRC NP, CWE NP, P'!B14378</f>
        <v>A</v>
      </c>
      <c r="C14402" s="43" t="str">
        <f>'MRC NP, CWE NP, P'!C14378</f>
        <v>Winter</v>
      </c>
      <c r="D14402" s="43" t="str">
        <f>'MRC NP, CWE NP, P'!D14378</f>
        <v>Weekday</v>
      </c>
      <c r="E14402" s="43">
        <f>'MRC NP, CWE NP, P'!E14378</f>
        <v>20190306</v>
      </c>
      <c r="F14402" s="43">
        <f>'MRC NP, CWE NP, P'!F14378</f>
        <v>1</v>
      </c>
      <c r="G14402" s="88">
        <f>'MRC NP, CWE NP, P'!Q14378-'MRC NP, CWE NP, P'!S14378</f>
        <v>0</v>
      </c>
      <c r="H14402" s="88">
        <f>'MRC NP, CWE NP, P'!Q14378-'MRC NP, CWE NP, P'!T14378</f>
        <v>0</v>
      </c>
      <c r="I14402" s="88">
        <v>0</v>
      </c>
      <c r="J14402" s="88">
        <v>0</v>
      </c>
      <c r="K14402" s="88">
        <v>0</v>
      </c>
      <c r="L14402" s="89">
        <v>0</v>
      </c>
      <c r="M14402">
        <v>1</v>
      </c>
    </row>
    <row r="14403" spans="1:13" ht="15" x14ac:dyDescent="0.25">
      <c r="A14403" s="42" t="str">
        <f>'MRC NP, CWE NP, P'!A14379</f>
        <v>3c_change</v>
      </c>
      <c r="B14403" s="43" t="str">
        <f>'MRC NP, CWE NP, P'!B14379</f>
        <v>A</v>
      </c>
      <c r="C14403" s="43" t="str">
        <f>'MRC NP, CWE NP, P'!C14379</f>
        <v>Winter</v>
      </c>
      <c r="D14403" s="43" t="str">
        <f>'MRC NP, CWE NP, P'!D14379</f>
        <v>Weekday</v>
      </c>
      <c r="E14403" s="43">
        <f>'MRC NP, CWE NP, P'!E14379</f>
        <v>20190306</v>
      </c>
      <c r="F14403" s="43">
        <f>'MRC NP, CWE NP, P'!F14379</f>
        <v>2</v>
      </c>
      <c r="G14403" s="88">
        <f>'MRC NP, CWE NP, P'!Q14379-'MRC NP, CWE NP, P'!S14379</f>
        <v>0</v>
      </c>
      <c r="H14403" s="88">
        <f>'MRC NP, CWE NP, P'!Q14379-'MRC NP, CWE NP, P'!T14379</f>
        <v>0</v>
      </c>
      <c r="I14403" s="88">
        <v>0</v>
      </c>
      <c r="J14403" s="88">
        <v>0</v>
      </c>
      <c r="K14403" s="88">
        <v>0</v>
      </c>
      <c r="L14403" s="89">
        <v>0</v>
      </c>
      <c r="M14403">
        <v>1</v>
      </c>
    </row>
    <row r="14404" spans="1:13" ht="15" x14ac:dyDescent="0.25">
      <c r="A14404" s="42" t="str">
        <f>'MRC NP, CWE NP, P'!A14380</f>
        <v>3c_change</v>
      </c>
      <c r="B14404" s="43" t="str">
        <f>'MRC NP, CWE NP, P'!B14380</f>
        <v>A</v>
      </c>
      <c r="C14404" s="43" t="str">
        <f>'MRC NP, CWE NP, P'!C14380</f>
        <v>Winter</v>
      </c>
      <c r="D14404" s="43" t="str">
        <f>'MRC NP, CWE NP, P'!D14380</f>
        <v>Weekday</v>
      </c>
      <c r="E14404" s="43">
        <f>'MRC NP, CWE NP, P'!E14380</f>
        <v>20190306</v>
      </c>
      <c r="F14404" s="43">
        <f>'MRC NP, CWE NP, P'!F14380</f>
        <v>3</v>
      </c>
      <c r="G14404" s="88">
        <f>'MRC NP, CWE NP, P'!Q14380-'MRC NP, CWE NP, P'!S14380</f>
        <v>0.30000000000000071</v>
      </c>
      <c r="H14404" s="88">
        <f>'MRC NP, CWE NP, P'!Q14380-'MRC NP, CWE NP, P'!T14380</f>
        <v>-1.7300000000000004</v>
      </c>
      <c r="I14404" s="88">
        <v>-2.0300000000000011</v>
      </c>
      <c r="J14404" s="88">
        <v>0</v>
      </c>
      <c r="K14404" s="88">
        <v>-8.9999999999999858E-2</v>
      </c>
      <c r="L14404" s="89">
        <v>2.0300000000000011</v>
      </c>
      <c r="M14404">
        <v>4</v>
      </c>
    </row>
    <row r="14405" spans="1:13" ht="15" x14ac:dyDescent="0.25">
      <c r="A14405" s="42" t="str">
        <f>'MRC NP, CWE NP, P'!A14381</f>
        <v>3c_change</v>
      </c>
      <c r="B14405" s="43" t="str">
        <f>'MRC NP, CWE NP, P'!B14381</f>
        <v>A</v>
      </c>
      <c r="C14405" s="43" t="str">
        <f>'MRC NP, CWE NP, P'!C14381</f>
        <v>Winter</v>
      </c>
      <c r="D14405" s="43" t="str">
        <f>'MRC NP, CWE NP, P'!D14381</f>
        <v>Weekday</v>
      </c>
      <c r="E14405" s="43">
        <f>'MRC NP, CWE NP, P'!E14381</f>
        <v>20190306</v>
      </c>
      <c r="F14405" s="43">
        <f>'MRC NP, CWE NP, P'!F14381</f>
        <v>4</v>
      </c>
      <c r="G14405" s="88">
        <f>'MRC NP, CWE NP, P'!Q14381-'MRC NP, CWE NP, P'!S14381</f>
        <v>1.4800000000000004</v>
      </c>
      <c r="H14405" s="88">
        <f>'MRC NP, CWE NP, P'!Q14381-'MRC NP, CWE NP, P'!T14381</f>
        <v>-2.3599999999999994</v>
      </c>
      <c r="I14405" s="88">
        <v>1.1899999999999977</v>
      </c>
      <c r="J14405" s="88">
        <v>5.0299999999999976</v>
      </c>
      <c r="K14405" s="88">
        <v>0</v>
      </c>
      <c r="L14405" s="89">
        <v>5.0299999999999976</v>
      </c>
      <c r="M14405">
        <v>4</v>
      </c>
    </row>
    <row r="14406" spans="1:13" ht="15" x14ac:dyDescent="0.25">
      <c r="A14406" s="42" t="str">
        <f>'MRC NP, CWE NP, P'!A14382</f>
        <v>3c_change</v>
      </c>
      <c r="B14406" s="43" t="str">
        <f>'MRC NP, CWE NP, P'!B14382</f>
        <v>A</v>
      </c>
      <c r="C14406" s="43" t="str">
        <f>'MRC NP, CWE NP, P'!C14382</f>
        <v>Winter</v>
      </c>
      <c r="D14406" s="43" t="str">
        <f>'MRC NP, CWE NP, P'!D14382</f>
        <v>Weekday</v>
      </c>
      <c r="E14406" s="43">
        <f>'MRC NP, CWE NP, P'!E14382</f>
        <v>20190306</v>
      </c>
      <c r="F14406" s="43">
        <f>'MRC NP, CWE NP, P'!F14382</f>
        <v>5</v>
      </c>
      <c r="G14406" s="88">
        <f>'MRC NP, CWE NP, P'!Q14382-'MRC NP, CWE NP, P'!S14382</f>
        <v>1.620000000000001</v>
      </c>
      <c r="H14406" s="88">
        <f>'MRC NP, CWE NP, P'!Q14382-'MRC NP, CWE NP, P'!T14382</f>
        <v>-4.0999999999999979</v>
      </c>
      <c r="I14406" s="88">
        <v>-1.4799999999999969</v>
      </c>
      <c r="J14406" s="88">
        <v>4.240000000000002</v>
      </c>
      <c r="K14406" s="88">
        <v>-0.11999999999999744</v>
      </c>
      <c r="L14406" s="89">
        <v>5.7199999999999989</v>
      </c>
      <c r="M14406">
        <v>5</v>
      </c>
    </row>
    <row r="14407" spans="1:13" ht="15" x14ac:dyDescent="0.25">
      <c r="A14407" s="42" t="str">
        <f>'MRC NP, CWE NP, P'!A14383</f>
        <v>3c_change</v>
      </c>
      <c r="B14407" s="43" t="str">
        <f>'MRC NP, CWE NP, P'!B14383</f>
        <v>A</v>
      </c>
      <c r="C14407" s="43" t="str">
        <f>'MRC NP, CWE NP, P'!C14383</f>
        <v>Winter</v>
      </c>
      <c r="D14407" s="43" t="str">
        <f>'MRC NP, CWE NP, P'!D14383</f>
        <v>Weekday</v>
      </c>
      <c r="E14407" s="43">
        <f>'MRC NP, CWE NP, P'!E14383</f>
        <v>20190306</v>
      </c>
      <c r="F14407" s="43">
        <f>'MRC NP, CWE NP, P'!F14383</f>
        <v>6</v>
      </c>
      <c r="G14407" s="88">
        <f>'MRC NP, CWE NP, P'!Q14383-'MRC NP, CWE NP, P'!S14383</f>
        <v>1.8000000000000043</v>
      </c>
      <c r="H14407" s="88">
        <f>'MRC NP, CWE NP, P'!Q14383-'MRC NP, CWE NP, P'!T14383</f>
        <v>-2.8900000000000006</v>
      </c>
      <c r="I14407" s="88">
        <v>0.13999999999999346</v>
      </c>
      <c r="J14407" s="88">
        <v>4.8299999999999983</v>
      </c>
      <c r="K14407" s="88">
        <v>0</v>
      </c>
      <c r="L14407" s="89">
        <v>4.8299999999999983</v>
      </c>
      <c r="M14407">
        <v>4</v>
      </c>
    </row>
    <row r="14408" spans="1:13" ht="15" x14ac:dyDescent="0.25">
      <c r="A14408" s="42" t="str">
        <f>'MRC NP, CWE NP, P'!A14384</f>
        <v>3c_change</v>
      </c>
      <c r="B14408" s="43" t="str">
        <f>'MRC NP, CWE NP, P'!B14384</f>
        <v>A</v>
      </c>
      <c r="C14408" s="43" t="str">
        <f>'MRC NP, CWE NP, P'!C14384</f>
        <v>Winter</v>
      </c>
      <c r="D14408" s="43" t="str">
        <f>'MRC NP, CWE NP, P'!D14384</f>
        <v>Weekday</v>
      </c>
      <c r="E14408" s="43">
        <f>'MRC NP, CWE NP, P'!E14384</f>
        <v>20190306</v>
      </c>
      <c r="F14408" s="43">
        <f>'MRC NP, CWE NP, P'!F14384</f>
        <v>7</v>
      </c>
      <c r="G14408" s="88">
        <f>'MRC NP, CWE NP, P'!Q14384-'MRC NP, CWE NP, P'!S14384</f>
        <v>2.1700000000000017</v>
      </c>
      <c r="H14408" s="88">
        <f>'MRC NP, CWE NP, P'!Q14384-'MRC NP, CWE NP, P'!T14384</f>
        <v>-3.4699999999999989</v>
      </c>
      <c r="I14408" s="88">
        <v>1.740000000000002</v>
      </c>
      <c r="J14408" s="88">
        <v>7.3800000000000026</v>
      </c>
      <c r="K14408" s="88">
        <v>0</v>
      </c>
      <c r="L14408" s="89">
        <v>7.3800000000000026</v>
      </c>
      <c r="M14408">
        <v>4</v>
      </c>
    </row>
    <row r="14409" spans="1:13" ht="15" x14ac:dyDescent="0.25">
      <c r="A14409" s="42" t="str">
        <f>'MRC NP, CWE NP, P'!A14385</f>
        <v>3c_change</v>
      </c>
      <c r="B14409" s="43" t="str">
        <f>'MRC NP, CWE NP, P'!B14385</f>
        <v>A</v>
      </c>
      <c r="C14409" s="43" t="str">
        <f>'MRC NP, CWE NP, P'!C14385</f>
        <v>Winter</v>
      </c>
      <c r="D14409" s="43" t="str">
        <f>'MRC NP, CWE NP, P'!D14385</f>
        <v>Weekday</v>
      </c>
      <c r="E14409" s="43">
        <f>'MRC NP, CWE NP, P'!E14385</f>
        <v>20190306</v>
      </c>
      <c r="F14409" s="43">
        <f>'MRC NP, CWE NP, P'!F14385</f>
        <v>8</v>
      </c>
      <c r="G14409" s="88">
        <f>'MRC NP, CWE NP, P'!Q14385-'MRC NP, CWE NP, P'!S14385</f>
        <v>0</v>
      </c>
      <c r="H14409" s="88">
        <f>'MRC NP, CWE NP, P'!Q14385-'MRC NP, CWE NP, P'!T14385</f>
        <v>0</v>
      </c>
      <c r="I14409" s="88">
        <v>0</v>
      </c>
      <c r="J14409" s="88">
        <v>0</v>
      </c>
      <c r="K14409" s="88">
        <v>0</v>
      </c>
      <c r="L14409" s="89">
        <v>0</v>
      </c>
      <c r="M14409">
        <v>1</v>
      </c>
    </row>
    <row r="14410" spans="1:13" ht="15" x14ac:dyDescent="0.25">
      <c r="A14410" s="42" t="str">
        <f>'MRC NP, CWE NP, P'!A14386</f>
        <v>3c_change</v>
      </c>
      <c r="B14410" s="43" t="str">
        <f>'MRC NP, CWE NP, P'!B14386</f>
        <v>A</v>
      </c>
      <c r="C14410" s="43" t="str">
        <f>'MRC NP, CWE NP, P'!C14386</f>
        <v>Winter</v>
      </c>
      <c r="D14410" s="43" t="str">
        <f>'MRC NP, CWE NP, P'!D14386</f>
        <v>Weekday</v>
      </c>
      <c r="E14410" s="43">
        <f>'MRC NP, CWE NP, P'!E14386</f>
        <v>20190306</v>
      </c>
      <c r="F14410" s="43">
        <f>'MRC NP, CWE NP, P'!F14386</f>
        <v>9</v>
      </c>
      <c r="G14410" s="88">
        <f>'MRC NP, CWE NP, P'!Q14386-'MRC NP, CWE NP, P'!S14386</f>
        <v>0</v>
      </c>
      <c r="H14410" s="88">
        <f>'MRC NP, CWE NP, P'!Q14386-'MRC NP, CWE NP, P'!T14386</f>
        <v>0</v>
      </c>
      <c r="I14410" s="88">
        <v>0</v>
      </c>
      <c r="J14410" s="88">
        <v>0</v>
      </c>
      <c r="K14410" s="88">
        <v>0</v>
      </c>
      <c r="L14410" s="89">
        <v>0</v>
      </c>
      <c r="M14410">
        <v>1</v>
      </c>
    </row>
    <row r="14411" spans="1:13" ht="15" x14ac:dyDescent="0.25">
      <c r="A14411" s="42" t="str">
        <f>'MRC NP, CWE NP, P'!A14387</f>
        <v>3c_change</v>
      </c>
      <c r="B14411" s="43" t="str">
        <f>'MRC NP, CWE NP, P'!B14387</f>
        <v>A</v>
      </c>
      <c r="C14411" s="43" t="str">
        <f>'MRC NP, CWE NP, P'!C14387</f>
        <v>Winter</v>
      </c>
      <c r="D14411" s="43" t="str">
        <f>'MRC NP, CWE NP, P'!D14387</f>
        <v>Weekday</v>
      </c>
      <c r="E14411" s="43">
        <f>'MRC NP, CWE NP, P'!E14387</f>
        <v>20190306</v>
      </c>
      <c r="F14411" s="43">
        <f>'MRC NP, CWE NP, P'!F14387</f>
        <v>10</v>
      </c>
      <c r="G14411" s="88">
        <f>'MRC NP, CWE NP, P'!Q14387-'MRC NP, CWE NP, P'!S14387</f>
        <v>2.509999999999998</v>
      </c>
      <c r="H14411" s="88">
        <f>'MRC NP, CWE NP, P'!Q14387-'MRC NP, CWE NP, P'!T14387</f>
        <v>-1.7000000000000028</v>
      </c>
      <c r="I14411" s="88">
        <v>-7.509999999999998</v>
      </c>
      <c r="J14411" s="88">
        <v>-3.2999999999999972</v>
      </c>
      <c r="K14411" s="88">
        <v>-1.019999999999996</v>
      </c>
      <c r="L14411" s="89">
        <v>7.509999999999998</v>
      </c>
      <c r="M14411">
        <v>5</v>
      </c>
    </row>
    <row r="14412" spans="1:13" ht="15" x14ac:dyDescent="0.25">
      <c r="A14412" s="42" t="str">
        <f>'MRC NP, CWE NP, P'!A14388</f>
        <v>3c_change</v>
      </c>
      <c r="B14412" s="43" t="str">
        <f>'MRC NP, CWE NP, P'!B14388</f>
        <v>A</v>
      </c>
      <c r="C14412" s="43" t="str">
        <f>'MRC NP, CWE NP, P'!C14388</f>
        <v>Winter</v>
      </c>
      <c r="D14412" s="43" t="str">
        <f>'MRC NP, CWE NP, P'!D14388</f>
        <v>Weekday</v>
      </c>
      <c r="E14412" s="43">
        <f>'MRC NP, CWE NP, P'!E14388</f>
        <v>20190306</v>
      </c>
      <c r="F14412" s="43">
        <f>'MRC NP, CWE NP, P'!F14388</f>
        <v>11</v>
      </c>
      <c r="G14412" s="88">
        <f>'MRC NP, CWE NP, P'!Q14388-'MRC NP, CWE NP, P'!S14388</f>
        <v>6.4200000000000017</v>
      </c>
      <c r="H14412" s="88">
        <f>'MRC NP, CWE NP, P'!Q14388-'MRC NP, CWE NP, P'!T14388</f>
        <v>-0.28000000000000114</v>
      </c>
      <c r="I14412" s="88">
        <v>-15.030000000000001</v>
      </c>
      <c r="J14412" s="88">
        <v>-8.3299999999999983</v>
      </c>
      <c r="K14412" s="88">
        <v>-2.5499999999999972</v>
      </c>
      <c r="L14412" s="89">
        <v>15.030000000000001</v>
      </c>
      <c r="M14412">
        <v>5</v>
      </c>
    </row>
    <row r="14413" spans="1:13" ht="15" x14ac:dyDescent="0.25">
      <c r="A14413" s="42" t="str">
        <f>'MRC NP, CWE NP, P'!A14389</f>
        <v>3c_change</v>
      </c>
      <c r="B14413" s="43" t="str">
        <f>'MRC NP, CWE NP, P'!B14389</f>
        <v>A</v>
      </c>
      <c r="C14413" s="43" t="str">
        <f>'MRC NP, CWE NP, P'!C14389</f>
        <v>Winter</v>
      </c>
      <c r="D14413" s="43" t="str">
        <f>'MRC NP, CWE NP, P'!D14389</f>
        <v>Weekday</v>
      </c>
      <c r="E14413" s="43">
        <f>'MRC NP, CWE NP, P'!E14389</f>
        <v>20190306</v>
      </c>
      <c r="F14413" s="43">
        <f>'MRC NP, CWE NP, P'!F14389</f>
        <v>12</v>
      </c>
      <c r="G14413" s="88">
        <f>'MRC NP, CWE NP, P'!Q14389-'MRC NP, CWE NP, P'!S14389</f>
        <v>7.9899999999999949</v>
      </c>
      <c r="H14413" s="88">
        <f>'MRC NP, CWE NP, P'!Q14389-'MRC NP, CWE NP, P'!T14389</f>
        <v>-0.88000000000000256</v>
      </c>
      <c r="I14413" s="88">
        <v>-19.21</v>
      </c>
      <c r="J14413" s="88">
        <v>-10.340000000000003</v>
      </c>
      <c r="K14413" s="88">
        <v>-3.1499999999999986</v>
      </c>
      <c r="L14413" s="89">
        <v>19.21</v>
      </c>
      <c r="M14413">
        <v>5</v>
      </c>
    </row>
    <row r="14414" spans="1:13" ht="15" x14ac:dyDescent="0.25">
      <c r="A14414" s="42" t="str">
        <f>'MRC NP, CWE NP, P'!A14390</f>
        <v>3c_change</v>
      </c>
      <c r="B14414" s="43" t="str">
        <f>'MRC NP, CWE NP, P'!B14390</f>
        <v>A</v>
      </c>
      <c r="C14414" s="43" t="str">
        <f>'MRC NP, CWE NP, P'!C14390</f>
        <v>Winter</v>
      </c>
      <c r="D14414" s="43" t="str">
        <f>'MRC NP, CWE NP, P'!D14390</f>
        <v>Weekday</v>
      </c>
      <c r="E14414" s="43">
        <f>'MRC NP, CWE NP, P'!E14390</f>
        <v>20190306</v>
      </c>
      <c r="F14414" s="43">
        <f>'MRC NP, CWE NP, P'!F14390</f>
        <v>13</v>
      </c>
      <c r="G14414" s="88">
        <f>'MRC NP, CWE NP, P'!Q14390-'MRC NP, CWE NP, P'!S14390</f>
        <v>8.2299999999999969</v>
      </c>
      <c r="H14414" s="88">
        <f>'MRC NP, CWE NP, P'!Q14390-'MRC NP, CWE NP, P'!T14390</f>
        <v>-2.4500000000000028</v>
      </c>
      <c r="I14414" s="88">
        <v>-21.570000000000004</v>
      </c>
      <c r="J14414" s="88">
        <v>-10.890000000000004</v>
      </c>
      <c r="K14414" s="88">
        <v>-3.3500000000000014</v>
      </c>
      <c r="L14414" s="89">
        <v>21.570000000000004</v>
      </c>
      <c r="M14414">
        <v>5</v>
      </c>
    </row>
    <row r="14415" spans="1:13" ht="15" x14ac:dyDescent="0.25">
      <c r="A14415" s="42" t="str">
        <f>'MRC NP, CWE NP, P'!A14391</f>
        <v>3c_change</v>
      </c>
      <c r="B14415" s="43" t="str">
        <f>'MRC NP, CWE NP, P'!B14391</f>
        <v>A</v>
      </c>
      <c r="C14415" s="43" t="str">
        <f>'MRC NP, CWE NP, P'!C14391</f>
        <v>Winter</v>
      </c>
      <c r="D14415" s="43" t="str">
        <f>'MRC NP, CWE NP, P'!D14391</f>
        <v>Weekday</v>
      </c>
      <c r="E14415" s="43">
        <f>'MRC NP, CWE NP, P'!E14391</f>
        <v>20190306</v>
      </c>
      <c r="F14415" s="43">
        <f>'MRC NP, CWE NP, P'!F14391</f>
        <v>14</v>
      </c>
      <c r="G14415" s="88">
        <f>'MRC NP, CWE NP, P'!Q14391-'MRC NP, CWE NP, P'!S14391</f>
        <v>5.3599999999999994</v>
      </c>
      <c r="H14415" s="88">
        <f>'MRC NP, CWE NP, P'!Q14391-'MRC NP, CWE NP, P'!T14391</f>
        <v>-7.18</v>
      </c>
      <c r="I14415" s="88">
        <v>-20.110000000000003</v>
      </c>
      <c r="J14415" s="88">
        <v>-7.5700000000000038</v>
      </c>
      <c r="K14415" s="88">
        <v>-2.41</v>
      </c>
      <c r="L14415" s="89">
        <v>20.110000000000003</v>
      </c>
      <c r="M14415">
        <v>5</v>
      </c>
    </row>
    <row r="14416" spans="1:13" ht="15" x14ac:dyDescent="0.25">
      <c r="A14416" s="42" t="str">
        <f>'MRC NP, CWE NP, P'!A14392</f>
        <v>3c_change</v>
      </c>
      <c r="B14416" s="43" t="str">
        <f>'MRC NP, CWE NP, P'!B14392</f>
        <v>A</v>
      </c>
      <c r="C14416" s="43" t="str">
        <f>'MRC NP, CWE NP, P'!C14392</f>
        <v>Winter</v>
      </c>
      <c r="D14416" s="43" t="str">
        <f>'MRC NP, CWE NP, P'!D14392</f>
        <v>Weekday</v>
      </c>
      <c r="E14416" s="43">
        <f>'MRC NP, CWE NP, P'!E14392</f>
        <v>20190306</v>
      </c>
      <c r="F14416" s="43">
        <f>'MRC NP, CWE NP, P'!F14392</f>
        <v>15</v>
      </c>
      <c r="G14416" s="88">
        <f>'MRC NP, CWE NP, P'!Q14392-'MRC NP, CWE NP, P'!S14392</f>
        <v>4.0399999999999991</v>
      </c>
      <c r="H14416" s="88">
        <f>'MRC NP, CWE NP, P'!Q14392-'MRC NP, CWE NP, P'!T14392</f>
        <v>-6.490000000000002</v>
      </c>
      <c r="I14416" s="88">
        <v>-16.950000000000003</v>
      </c>
      <c r="J14416" s="88">
        <v>-6.4200000000000017</v>
      </c>
      <c r="K14416" s="88">
        <v>-1.6900000000000013</v>
      </c>
      <c r="L14416" s="89">
        <v>16.950000000000003</v>
      </c>
      <c r="M14416">
        <v>5</v>
      </c>
    </row>
    <row r="14417" spans="1:13" ht="15" x14ac:dyDescent="0.25">
      <c r="A14417" s="42" t="str">
        <f>'MRC NP, CWE NP, P'!A14393</f>
        <v>3c_change</v>
      </c>
      <c r="B14417" s="43" t="str">
        <f>'MRC NP, CWE NP, P'!B14393</f>
        <v>A</v>
      </c>
      <c r="C14417" s="43" t="str">
        <f>'MRC NP, CWE NP, P'!C14393</f>
        <v>Winter</v>
      </c>
      <c r="D14417" s="43" t="str">
        <f>'MRC NP, CWE NP, P'!D14393</f>
        <v>Weekday</v>
      </c>
      <c r="E14417" s="43">
        <f>'MRC NP, CWE NP, P'!E14393</f>
        <v>20190306</v>
      </c>
      <c r="F14417" s="43">
        <f>'MRC NP, CWE NP, P'!F14393</f>
        <v>16</v>
      </c>
      <c r="G14417" s="88">
        <f>'MRC NP, CWE NP, P'!Q14393-'MRC NP, CWE NP, P'!S14393</f>
        <v>1.9399999999999977</v>
      </c>
      <c r="H14417" s="88">
        <f>'MRC NP, CWE NP, P'!Q14393-'MRC NP, CWE NP, P'!T14393</f>
        <v>-8.5399999999999991</v>
      </c>
      <c r="I14417" s="88">
        <v>-13.719999999999999</v>
      </c>
      <c r="J14417" s="88">
        <v>-3.240000000000002</v>
      </c>
      <c r="K14417" s="88">
        <v>-0.41000000000000014</v>
      </c>
      <c r="L14417" s="89">
        <v>13.719999999999999</v>
      </c>
      <c r="M14417">
        <v>5</v>
      </c>
    </row>
    <row r="14418" spans="1:13" ht="15" x14ac:dyDescent="0.25">
      <c r="A14418" s="42" t="str">
        <f>'MRC NP, CWE NP, P'!A14394</f>
        <v>3c_change</v>
      </c>
      <c r="B14418" s="43" t="str">
        <f>'MRC NP, CWE NP, P'!B14394</f>
        <v>A</v>
      </c>
      <c r="C14418" s="43" t="str">
        <f>'MRC NP, CWE NP, P'!C14394</f>
        <v>Winter</v>
      </c>
      <c r="D14418" s="43" t="str">
        <f>'MRC NP, CWE NP, P'!D14394</f>
        <v>Weekday</v>
      </c>
      <c r="E14418" s="43">
        <f>'MRC NP, CWE NP, P'!E14394</f>
        <v>20190306</v>
      </c>
      <c r="F14418" s="43">
        <f>'MRC NP, CWE NP, P'!F14394</f>
        <v>17</v>
      </c>
      <c r="G14418" s="88">
        <f>'MRC NP, CWE NP, P'!Q14394-'MRC NP, CWE NP, P'!S14394</f>
        <v>2.0600000000000023</v>
      </c>
      <c r="H14418" s="88">
        <f>'MRC NP, CWE NP, P'!Q14394-'MRC NP, CWE NP, P'!T14394</f>
        <v>-8.009999999999998</v>
      </c>
      <c r="I14418" s="88">
        <v>-13.490000000000002</v>
      </c>
      <c r="J14418" s="88">
        <v>-3.4200000000000017</v>
      </c>
      <c r="K14418" s="88">
        <v>-0.78000000000000114</v>
      </c>
      <c r="L14418" s="89">
        <v>13.490000000000002</v>
      </c>
      <c r="M14418">
        <v>5</v>
      </c>
    </row>
    <row r="14419" spans="1:13" ht="15" x14ac:dyDescent="0.25">
      <c r="A14419" s="42" t="str">
        <f>'MRC NP, CWE NP, P'!A14395</f>
        <v>3c_change</v>
      </c>
      <c r="B14419" s="43" t="str">
        <f>'MRC NP, CWE NP, P'!B14395</f>
        <v>A</v>
      </c>
      <c r="C14419" s="43" t="str">
        <f>'MRC NP, CWE NP, P'!C14395</f>
        <v>Winter</v>
      </c>
      <c r="D14419" s="43" t="str">
        <f>'MRC NP, CWE NP, P'!D14395</f>
        <v>Weekday</v>
      </c>
      <c r="E14419" s="43">
        <f>'MRC NP, CWE NP, P'!E14395</f>
        <v>20190306</v>
      </c>
      <c r="F14419" s="43">
        <f>'MRC NP, CWE NP, P'!F14395</f>
        <v>18</v>
      </c>
      <c r="G14419" s="88">
        <f>'MRC NP, CWE NP, P'!Q14395-'MRC NP, CWE NP, P'!S14395</f>
        <v>0.50999999999999801</v>
      </c>
      <c r="H14419" s="88">
        <f>'MRC NP, CWE NP, P'!Q14395-'MRC NP, CWE NP, P'!T14395</f>
        <v>-2.240000000000002</v>
      </c>
      <c r="I14419" s="88">
        <v>-3.5499999999999972</v>
      </c>
      <c r="J14419" s="88">
        <v>-0.79999999999999716</v>
      </c>
      <c r="K14419" s="88">
        <v>-0.18999999999999773</v>
      </c>
      <c r="L14419" s="89">
        <v>3.5499999999999972</v>
      </c>
      <c r="M14419">
        <v>5</v>
      </c>
    </row>
    <row r="14420" spans="1:13" ht="15" x14ac:dyDescent="0.25">
      <c r="A14420" s="42" t="str">
        <f>'MRC NP, CWE NP, P'!A14396</f>
        <v>3c_change</v>
      </c>
      <c r="B14420" s="43" t="str">
        <f>'MRC NP, CWE NP, P'!B14396</f>
        <v>A</v>
      </c>
      <c r="C14420" s="43" t="str">
        <f>'MRC NP, CWE NP, P'!C14396</f>
        <v>Winter</v>
      </c>
      <c r="D14420" s="43" t="str">
        <f>'MRC NP, CWE NP, P'!D14396</f>
        <v>Weekday</v>
      </c>
      <c r="E14420" s="43">
        <f>'MRC NP, CWE NP, P'!E14396</f>
        <v>20190306</v>
      </c>
      <c r="F14420" s="43">
        <f>'MRC NP, CWE NP, P'!F14396</f>
        <v>19</v>
      </c>
      <c r="G14420" s="88">
        <f>'MRC NP, CWE NP, P'!Q14396-'MRC NP, CWE NP, P'!S14396</f>
        <v>0</v>
      </c>
      <c r="H14420" s="88">
        <f>'MRC NP, CWE NP, P'!Q14396-'MRC NP, CWE NP, P'!T14396</f>
        <v>0</v>
      </c>
      <c r="I14420" s="88">
        <v>0</v>
      </c>
      <c r="J14420" s="88">
        <v>0</v>
      </c>
      <c r="K14420" s="88">
        <v>0</v>
      </c>
      <c r="L14420" s="89">
        <v>0</v>
      </c>
      <c r="M14420">
        <v>1</v>
      </c>
    </row>
    <row r="14421" spans="1:13" ht="15" x14ac:dyDescent="0.25">
      <c r="A14421" s="42" t="str">
        <f>'MRC NP, CWE NP, P'!A14397</f>
        <v>3c_change</v>
      </c>
      <c r="B14421" s="43" t="str">
        <f>'MRC NP, CWE NP, P'!B14397</f>
        <v>A</v>
      </c>
      <c r="C14421" s="43" t="str">
        <f>'MRC NP, CWE NP, P'!C14397</f>
        <v>Winter</v>
      </c>
      <c r="D14421" s="43" t="str">
        <f>'MRC NP, CWE NP, P'!D14397</f>
        <v>Weekday</v>
      </c>
      <c r="E14421" s="43">
        <f>'MRC NP, CWE NP, P'!E14397</f>
        <v>20190306</v>
      </c>
      <c r="F14421" s="43">
        <f>'MRC NP, CWE NP, P'!F14397</f>
        <v>20</v>
      </c>
      <c r="G14421" s="88">
        <f>'MRC NP, CWE NP, P'!Q14397-'MRC NP, CWE NP, P'!S14397</f>
        <v>0</v>
      </c>
      <c r="H14421" s="88">
        <f>'MRC NP, CWE NP, P'!Q14397-'MRC NP, CWE NP, P'!T14397</f>
        <v>0</v>
      </c>
      <c r="I14421" s="88">
        <v>0</v>
      </c>
      <c r="J14421" s="88">
        <v>0</v>
      </c>
      <c r="K14421" s="88">
        <v>0</v>
      </c>
      <c r="L14421" s="89">
        <v>0</v>
      </c>
      <c r="M14421">
        <v>1</v>
      </c>
    </row>
    <row r="14422" spans="1:13" ht="15" x14ac:dyDescent="0.25">
      <c r="A14422" s="42" t="str">
        <f>'MRC NP, CWE NP, P'!A14398</f>
        <v>3c_change</v>
      </c>
      <c r="B14422" s="43" t="str">
        <f>'MRC NP, CWE NP, P'!B14398</f>
        <v>A</v>
      </c>
      <c r="C14422" s="43" t="str">
        <f>'MRC NP, CWE NP, P'!C14398</f>
        <v>Winter</v>
      </c>
      <c r="D14422" s="43" t="str">
        <f>'MRC NP, CWE NP, P'!D14398</f>
        <v>Weekday</v>
      </c>
      <c r="E14422" s="43">
        <f>'MRC NP, CWE NP, P'!E14398</f>
        <v>20190306</v>
      </c>
      <c r="F14422" s="43">
        <f>'MRC NP, CWE NP, P'!F14398</f>
        <v>21</v>
      </c>
      <c r="G14422" s="88">
        <f>'MRC NP, CWE NP, P'!Q14398-'MRC NP, CWE NP, P'!S14398</f>
        <v>1.4099999999999966</v>
      </c>
      <c r="H14422" s="88">
        <f>'MRC NP, CWE NP, P'!Q14398-'MRC NP, CWE NP, P'!T14398</f>
        <v>-0.32000000000000028</v>
      </c>
      <c r="I14422" s="88">
        <v>-3.5700000000000003</v>
      </c>
      <c r="J14422" s="88">
        <v>-1.8400000000000034</v>
      </c>
      <c r="K14422" s="88">
        <v>-0.53999999999999915</v>
      </c>
      <c r="L14422" s="89">
        <v>3.5700000000000003</v>
      </c>
      <c r="M14422">
        <v>5</v>
      </c>
    </row>
    <row r="14423" spans="1:13" ht="15" x14ac:dyDescent="0.25">
      <c r="A14423" s="42" t="str">
        <f>'MRC NP, CWE NP, P'!A14399</f>
        <v>3c_change</v>
      </c>
      <c r="B14423" s="43" t="str">
        <f>'MRC NP, CWE NP, P'!B14399</f>
        <v>A</v>
      </c>
      <c r="C14423" s="43" t="str">
        <f>'MRC NP, CWE NP, P'!C14399</f>
        <v>Winter</v>
      </c>
      <c r="D14423" s="43" t="str">
        <f>'MRC NP, CWE NP, P'!D14399</f>
        <v>Weekday</v>
      </c>
      <c r="E14423" s="43">
        <f>'MRC NP, CWE NP, P'!E14399</f>
        <v>20190306</v>
      </c>
      <c r="F14423" s="43">
        <f>'MRC NP, CWE NP, P'!F14399</f>
        <v>22</v>
      </c>
      <c r="G14423" s="88">
        <f>'MRC NP, CWE NP, P'!Q14399-'MRC NP, CWE NP, P'!S14399</f>
        <v>4.2000000000000028</v>
      </c>
      <c r="H14423" s="88">
        <f>'MRC NP, CWE NP, P'!Q14399-'MRC NP, CWE NP, P'!T14399</f>
        <v>-1.75</v>
      </c>
      <c r="I14423" s="88">
        <v>-11.550000000000004</v>
      </c>
      <c r="J14423" s="88">
        <v>-5.6000000000000014</v>
      </c>
      <c r="K14423" s="88">
        <v>-1.6700000000000017</v>
      </c>
      <c r="L14423" s="89">
        <v>11.550000000000004</v>
      </c>
      <c r="M14423">
        <v>5</v>
      </c>
    </row>
    <row r="14424" spans="1:13" ht="15" x14ac:dyDescent="0.25">
      <c r="A14424" s="42" t="str">
        <f>'MRC NP, CWE NP, P'!A14400</f>
        <v>3c_change</v>
      </c>
      <c r="B14424" s="43" t="str">
        <f>'MRC NP, CWE NP, P'!B14400</f>
        <v>A</v>
      </c>
      <c r="C14424" s="43" t="str">
        <f>'MRC NP, CWE NP, P'!C14400</f>
        <v>Winter</v>
      </c>
      <c r="D14424" s="43" t="str">
        <f>'MRC NP, CWE NP, P'!D14400</f>
        <v>Weekday</v>
      </c>
      <c r="E14424" s="43">
        <f>'MRC NP, CWE NP, P'!E14400</f>
        <v>20190306</v>
      </c>
      <c r="F14424" s="43">
        <f>'MRC NP, CWE NP, P'!F14400</f>
        <v>23</v>
      </c>
      <c r="G14424" s="88">
        <f>'MRC NP, CWE NP, P'!Q14400-'MRC NP, CWE NP, P'!S14400</f>
        <v>1.5599999999999952</v>
      </c>
      <c r="H14424" s="88">
        <f>'MRC NP, CWE NP, P'!Q14400-'MRC NP, CWE NP, P'!T14400</f>
        <v>-7</v>
      </c>
      <c r="I14424" s="88">
        <v>-10.899999999999999</v>
      </c>
      <c r="J14424" s="88">
        <v>-2.3400000000000034</v>
      </c>
      <c r="K14424" s="88">
        <v>-0.5</v>
      </c>
      <c r="L14424" s="89">
        <v>10.899999999999999</v>
      </c>
      <c r="M14424">
        <v>5</v>
      </c>
    </row>
    <row r="14425" spans="1:13" ht="15" x14ac:dyDescent="0.25">
      <c r="A14425" s="42" t="str">
        <f>'MRC NP, CWE NP, P'!A14401</f>
        <v>3c_change</v>
      </c>
      <c r="B14425" s="43" t="str">
        <f>'MRC NP, CWE NP, P'!B14401</f>
        <v>A</v>
      </c>
      <c r="C14425" s="43" t="str">
        <f>'MRC NP, CWE NP, P'!C14401</f>
        <v>Winter</v>
      </c>
      <c r="D14425" s="43" t="str">
        <f>'MRC NP, CWE NP, P'!D14401</f>
        <v>Weekday</v>
      </c>
      <c r="E14425" s="43">
        <f>'MRC NP, CWE NP, P'!E14401</f>
        <v>20190306</v>
      </c>
      <c r="F14425" s="43">
        <f>'MRC NP, CWE NP, P'!F14401</f>
        <v>24</v>
      </c>
      <c r="G14425" s="88">
        <f>'MRC NP, CWE NP, P'!Q14401-'MRC NP, CWE NP, P'!S14401</f>
        <v>1.6900000000000013</v>
      </c>
      <c r="H14425" s="88">
        <f>'MRC NP, CWE NP, P'!Q14401-'MRC NP, CWE NP, P'!T14401</f>
        <v>-8.18</v>
      </c>
      <c r="I14425" s="88">
        <v>-12.380000000000003</v>
      </c>
      <c r="J14425" s="88">
        <v>-2.5100000000000016</v>
      </c>
      <c r="K14425" s="88">
        <v>-0.51000000000000156</v>
      </c>
      <c r="L14425" s="89">
        <v>12.380000000000003</v>
      </c>
      <c r="M14425">
        <v>5</v>
      </c>
    </row>
    <row r="14426" spans="1:13" ht="15" x14ac:dyDescent="0.25">
      <c r="A14426" s="42" t="str">
        <f>'MRC NP, CWE NP, P'!A14402</f>
        <v>3c_change</v>
      </c>
      <c r="B14426" s="43" t="str">
        <f>'MRC NP, CWE NP, P'!B14402</f>
        <v>A</v>
      </c>
      <c r="C14426" s="43" t="str">
        <f>'MRC NP, CWE NP, P'!C14402</f>
        <v>Winter</v>
      </c>
      <c r="D14426" s="43" t="str">
        <f>'MRC NP, CWE NP, P'!D14402</f>
        <v>Weekday</v>
      </c>
      <c r="E14426" s="43">
        <f>'MRC NP, CWE NP, P'!E14402</f>
        <v>20190307</v>
      </c>
      <c r="F14426" s="43">
        <f>'MRC NP, CWE NP, P'!F14402</f>
        <v>1</v>
      </c>
      <c r="G14426" s="88">
        <f>'MRC NP, CWE NP, P'!Q14402-'MRC NP, CWE NP, P'!S14402</f>
        <v>0.57000000000000028</v>
      </c>
      <c r="H14426" s="88">
        <f>'MRC NP, CWE NP, P'!Q14402-'MRC NP, CWE NP, P'!T14402</f>
        <v>-3.3000000000000007</v>
      </c>
      <c r="I14426" s="88">
        <v>-4.75</v>
      </c>
      <c r="J14426" s="88">
        <v>-0.87999999999999901</v>
      </c>
      <c r="K14426" s="88">
        <v>-0.17999999999999972</v>
      </c>
      <c r="L14426" s="89">
        <v>4.75</v>
      </c>
      <c r="M14426">
        <v>5</v>
      </c>
    </row>
    <row r="14427" spans="1:13" ht="15" x14ac:dyDescent="0.25">
      <c r="A14427" s="42" t="str">
        <f>'MRC NP, CWE NP, P'!A14403</f>
        <v>3c_change</v>
      </c>
      <c r="B14427" s="43" t="str">
        <f>'MRC NP, CWE NP, P'!B14403</f>
        <v>A</v>
      </c>
      <c r="C14427" s="43" t="str">
        <f>'MRC NP, CWE NP, P'!C14403</f>
        <v>Winter</v>
      </c>
      <c r="D14427" s="43" t="str">
        <f>'MRC NP, CWE NP, P'!D14403</f>
        <v>Weekday</v>
      </c>
      <c r="E14427" s="43">
        <f>'MRC NP, CWE NP, P'!E14403</f>
        <v>20190307</v>
      </c>
      <c r="F14427" s="43">
        <f>'MRC NP, CWE NP, P'!F14403</f>
        <v>2</v>
      </c>
      <c r="G14427" s="88">
        <f>'MRC NP, CWE NP, P'!Q14403-'MRC NP, CWE NP, P'!S14403</f>
        <v>0</v>
      </c>
      <c r="H14427" s="88">
        <f>'MRC NP, CWE NP, P'!Q14403-'MRC NP, CWE NP, P'!T14403</f>
        <v>0</v>
      </c>
      <c r="I14427" s="88">
        <v>0</v>
      </c>
      <c r="J14427" s="88">
        <v>0</v>
      </c>
      <c r="K14427" s="88">
        <v>0</v>
      </c>
      <c r="L14427" s="89">
        <v>0</v>
      </c>
      <c r="M14427">
        <v>1</v>
      </c>
    </row>
    <row r="14428" spans="1:13" ht="15" x14ac:dyDescent="0.25">
      <c r="A14428" s="42" t="str">
        <f>'MRC NP, CWE NP, P'!A14404</f>
        <v>3c_change</v>
      </c>
      <c r="B14428" s="43" t="str">
        <f>'MRC NP, CWE NP, P'!B14404</f>
        <v>A</v>
      </c>
      <c r="C14428" s="43" t="str">
        <f>'MRC NP, CWE NP, P'!C14404</f>
        <v>Winter</v>
      </c>
      <c r="D14428" s="43" t="str">
        <f>'MRC NP, CWE NP, P'!D14404</f>
        <v>Weekday</v>
      </c>
      <c r="E14428" s="43">
        <f>'MRC NP, CWE NP, P'!E14404</f>
        <v>20190307</v>
      </c>
      <c r="F14428" s="43">
        <f>'MRC NP, CWE NP, P'!F14404</f>
        <v>3</v>
      </c>
      <c r="G14428" s="88">
        <f>'MRC NP, CWE NP, P'!Q14404-'MRC NP, CWE NP, P'!S14404</f>
        <v>1.4199999999999982</v>
      </c>
      <c r="H14428" s="88">
        <f>'MRC NP, CWE NP, P'!Q14404-'MRC NP, CWE NP, P'!T14404</f>
        <v>-8.370000000000001</v>
      </c>
      <c r="I14428" s="88">
        <v>-12.030000000000001</v>
      </c>
      <c r="J14428" s="88">
        <v>-2.240000000000002</v>
      </c>
      <c r="K14428" s="88">
        <v>-0.45000000000000284</v>
      </c>
      <c r="L14428" s="89">
        <v>12.030000000000001</v>
      </c>
      <c r="M14428">
        <v>5</v>
      </c>
    </row>
    <row r="14429" spans="1:13" ht="15" x14ac:dyDescent="0.25">
      <c r="A14429" s="42" t="str">
        <f>'MRC NP, CWE NP, P'!A14405</f>
        <v>3c_change</v>
      </c>
      <c r="B14429" s="43" t="str">
        <f>'MRC NP, CWE NP, P'!B14405</f>
        <v>A</v>
      </c>
      <c r="C14429" s="43" t="str">
        <f>'MRC NP, CWE NP, P'!C14405</f>
        <v>Winter</v>
      </c>
      <c r="D14429" s="43" t="str">
        <f>'MRC NP, CWE NP, P'!D14405</f>
        <v>Weekday</v>
      </c>
      <c r="E14429" s="43">
        <f>'MRC NP, CWE NP, P'!E14405</f>
        <v>20190307</v>
      </c>
      <c r="F14429" s="43">
        <f>'MRC NP, CWE NP, P'!F14405</f>
        <v>4</v>
      </c>
      <c r="G14429" s="88">
        <f>'MRC NP, CWE NP, P'!Q14405-'MRC NP, CWE NP, P'!S14405</f>
        <v>1.6099999999999994</v>
      </c>
      <c r="H14429" s="88">
        <f>'MRC NP, CWE NP, P'!Q14405-'MRC NP, CWE NP, P'!T14405</f>
        <v>-9.4600000000000044</v>
      </c>
      <c r="I14429" s="88">
        <v>-13.590000000000003</v>
      </c>
      <c r="J14429" s="88">
        <v>-2.5199999999999996</v>
      </c>
      <c r="K14429" s="88">
        <v>-0.51000000000000156</v>
      </c>
      <c r="L14429" s="89">
        <v>13.590000000000003</v>
      </c>
      <c r="M14429">
        <v>5</v>
      </c>
    </row>
    <row r="14430" spans="1:13" ht="15" x14ac:dyDescent="0.25">
      <c r="A14430" s="42" t="str">
        <f>'MRC NP, CWE NP, P'!A14406</f>
        <v>3c_change</v>
      </c>
      <c r="B14430" s="43" t="str">
        <f>'MRC NP, CWE NP, P'!B14406</f>
        <v>A</v>
      </c>
      <c r="C14430" s="43" t="str">
        <f>'MRC NP, CWE NP, P'!C14406</f>
        <v>Winter</v>
      </c>
      <c r="D14430" s="43" t="str">
        <f>'MRC NP, CWE NP, P'!D14406</f>
        <v>Weekday</v>
      </c>
      <c r="E14430" s="43">
        <f>'MRC NP, CWE NP, P'!E14406</f>
        <v>20190307</v>
      </c>
      <c r="F14430" s="43">
        <f>'MRC NP, CWE NP, P'!F14406</f>
        <v>5</v>
      </c>
      <c r="G14430" s="88">
        <f>'MRC NP, CWE NP, P'!Q14406-'MRC NP, CWE NP, P'!S14406</f>
        <v>1.8299999999999983</v>
      </c>
      <c r="H14430" s="88">
        <f>'MRC NP, CWE NP, P'!Q14406-'MRC NP, CWE NP, P'!T14406</f>
        <v>-10.230000000000004</v>
      </c>
      <c r="I14430" s="88">
        <v>-14.940000000000001</v>
      </c>
      <c r="J14430" s="88">
        <v>-2.879999999999999</v>
      </c>
      <c r="K14430" s="88">
        <v>-0.58999999999999986</v>
      </c>
      <c r="L14430" s="89">
        <v>14.940000000000001</v>
      </c>
      <c r="M14430">
        <v>5</v>
      </c>
    </row>
    <row r="14431" spans="1:13" ht="15" x14ac:dyDescent="0.25">
      <c r="A14431" s="42" t="str">
        <f>'MRC NP, CWE NP, P'!A14407</f>
        <v>3c_change</v>
      </c>
      <c r="B14431" s="43" t="str">
        <f>'MRC NP, CWE NP, P'!B14407</f>
        <v>A</v>
      </c>
      <c r="C14431" s="43" t="str">
        <f>'MRC NP, CWE NP, P'!C14407</f>
        <v>Winter</v>
      </c>
      <c r="D14431" s="43" t="str">
        <f>'MRC NP, CWE NP, P'!D14407</f>
        <v>Weekday</v>
      </c>
      <c r="E14431" s="43">
        <f>'MRC NP, CWE NP, P'!E14407</f>
        <v>20190307</v>
      </c>
      <c r="F14431" s="43">
        <f>'MRC NP, CWE NP, P'!F14407</f>
        <v>6</v>
      </c>
      <c r="G14431" s="88">
        <f>'MRC NP, CWE NP, P'!Q14407-'MRC NP, CWE NP, P'!S14407</f>
        <v>1.4899999999999984</v>
      </c>
      <c r="H14431" s="88">
        <f>'MRC NP, CWE NP, P'!Q14407-'MRC NP, CWE NP, P'!T14407</f>
        <v>-7.84</v>
      </c>
      <c r="I14431" s="88">
        <v>-11.649999999999999</v>
      </c>
      <c r="J14431" s="88">
        <v>-2.3200000000000003</v>
      </c>
      <c r="K14431" s="88">
        <v>-0.46999999999999886</v>
      </c>
      <c r="L14431" s="89">
        <v>11.649999999999999</v>
      </c>
      <c r="M14431">
        <v>5</v>
      </c>
    </row>
    <row r="14432" spans="1:13" ht="15" x14ac:dyDescent="0.25">
      <c r="A14432" s="42" t="str">
        <f>'MRC NP, CWE NP, P'!A14408</f>
        <v>3c_change</v>
      </c>
      <c r="B14432" s="43" t="str">
        <f>'MRC NP, CWE NP, P'!B14408</f>
        <v>A</v>
      </c>
      <c r="C14432" s="43" t="str">
        <f>'MRC NP, CWE NP, P'!C14408</f>
        <v>Winter</v>
      </c>
      <c r="D14432" s="43" t="str">
        <f>'MRC NP, CWE NP, P'!D14408</f>
        <v>Weekday</v>
      </c>
      <c r="E14432" s="43">
        <f>'MRC NP, CWE NP, P'!E14408</f>
        <v>20190307</v>
      </c>
      <c r="F14432" s="43">
        <f>'MRC NP, CWE NP, P'!F14408</f>
        <v>7</v>
      </c>
      <c r="G14432" s="88">
        <f>'MRC NP, CWE NP, P'!Q14408-'MRC NP, CWE NP, P'!S14408</f>
        <v>0</v>
      </c>
      <c r="H14432" s="88">
        <f>'MRC NP, CWE NP, P'!Q14408-'MRC NP, CWE NP, P'!T14408</f>
        <v>0</v>
      </c>
      <c r="I14432" s="88">
        <v>0</v>
      </c>
      <c r="J14432" s="88">
        <v>0</v>
      </c>
      <c r="K14432" s="88">
        <v>0</v>
      </c>
      <c r="L14432" s="89">
        <v>0</v>
      </c>
      <c r="M14432">
        <v>1</v>
      </c>
    </row>
    <row r="14433" spans="1:13" ht="15" x14ac:dyDescent="0.25">
      <c r="A14433" s="42" t="str">
        <f>'MRC NP, CWE NP, P'!A14409</f>
        <v>3c_change</v>
      </c>
      <c r="B14433" s="43" t="str">
        <f>'MRC NP, CWE NP, P'!B14409</f>
        <v>A</v>
      </c>
      <c r="C14433" s="43" t="str">
        <f>'MRC NP, CWE NP, P'!C14409</f>
        <v>Winter</v>
      </c>
      <c r="D14433" s="43" t="str">
        <f>'MRC NP, CWE NP, P'!D14409</f>
        <v>Weekday</v>
      </c>
      <c r="E14433" s="43">
        <f>'MRC NP, CWE NP, P'!E14409</f>
        <v>20190307</v>
      </c>
      <c r="F14433" s="43">
        <f>'MRC NP, CWE NP, P'!F14409</f>
        <v>8</v>
      </c>
      <c r="G14433" s="88">
        <f>'MRC NP, CWE NP, P'!Q14409-'MRC NP, CWE NP, P'!S14409</f>
        <v>3.7800000000000011</v>
      </c>
      <c r="H14433" s="88">
        <f>'MRC NP, CWE NP, P'!Q14409-'MRC NP, CWE NP, P'!T14409</f>
        <v>-3.6799999999999997</v>
      </c>
      <c r="I14433" s="88">
        <v>-12.519999999999996</v>
      </c>
      <c r="J14433" s="88">
        <v>-5.0599999999999952</v>
      </c>
      <c r="K14433" s="88">
        <v>-1.5599999999999952</v>
      </c>
      <c r="L14433" s="89">
        <v>12.519999999999996</v>
      </c>
      <c r="M14433">
        <v>5</v>
      </c>
    </row>
    <row r="14434" spans="1:13" ht="15" x14ac:dyDescent="0.25">
      <c r="A14434" s="42" t="str">
        <f>'MRC NP, CWE NP, P'!A14410</f>
        <v>3c_change</v>
      </c>
      <c r="B14434" s="43" t="str">
        <f>'MRC NP, CWE NP, P'!B14410</f>
        <v>A</v>
      </c>
      <c r="C14434" s="43" t="str">
        <f>'MRC NP, CWE NP, P'!C14410</f>
        <v>Winter</v>
      </c>
      <c r="D14434" s="43" t="str">
        <f>'MRC NP, CWE NP, P'!D14410</f>
        <v>Weekday</v>
      </c>
      <c r="E14434" s="43">
        <f>'MRC NP, CWE NP, P'!E14410</f>
        <v>20190307</v>
      </c>
      <c r="F14434" s="43">
        <f>'MRC NP, CWE NP, P'!F14410</f>
        <v>9</v>
      </c>
      <c r="G14434" s="88">
        <f>'MRC NP, CWE NP, P'!Q14410-'MRC NP, CWE NP, P'!S14410</f>
        <v>3.4399999999999977</v>
      </c>
      <c r="H14434" s="88">
        <f>'MRC NP, CWE NP, P'!Q14410-'MRC NP, CWE NP, P'!T14410</f>
        <v>-3.9500000000000028</v>
      </c>
      <c r="I14434" s="88">
        <v>-12.18</v>
      </c>
      <c r="J14434" s="88">
        <v>-4.7899999999999991</v>
      </c>
      <c r="K14434" s="88">
        <v>-1.5300000000000011</v>
      </c>
      <c r="L14434" s="89">
        <v>12.18</v>
      </c>
      <c r="M14434">
        <v>5</v>
      </c>
    </row>
    <row r="14435" spans="1:13" ht="15" x14ac:dyDescent="0.25">
      <c r="A14435" s="42" t="str">
        <f>'MRC NP, CWE NP, P'!A14411</f>
        <v>3c_change</v>
      </c>
      <c r="B14435" s="43" t="str">
        <f>'MRC NP, CWE NP, P'!B14411</f>
        <v>A</v>
      </c>
      <c r="C14435" s="43" t="str">
        <f>'MRC NP, CWE NP, P'!C14411</f>
        <v>Winter</v>
      </c>
      <c r="D14435" s="43" t="str">
        <f>'MRC NP, CWE NP, P'!D14411</f>
        <v>Weekday</v>
      </c>
      <c r="E14435" s="43">
        <f>'MRC NP, CWE NP, P'!E14411</f>
        <v>20190307</v>
      </c>
      <c r="F14435" s="43">
        <f>'MRC NP, CWE NP, P'!F14411</f>
        <v>10</v>
      </c>
      <c r="G14435" s="88">
        <f>'MRC NP, CWE NP, P'!Q14411-'MRC NP, CWE NP, P'!S14411</f>
        <v>7.6700000000000017</v>
      </c>
      <c r="H14435" s="88">
        <f>'MRC NP, CWE NP, P'!Q14411-'MRC NP, CWE NP, P'!T14411</f>
        <v>-5.240000000000002</v>
      </c>
      <c r="I14435" s="88">
        <v>-23.02</v>
      </c>
      <c r="J14435" s="88">
        <v>-10.109999999999996</v>
      </c>
      <c r="K14435" s="88">
        <v>-3.1400000000000006</v>
      </c>
      <c r="L14435" s="89">
        <v>23.02</v>
      </c>
      <c r="M14435">
        <v>5</v>
      </c>
    </row>
    <row r="14436" spans="1:13" ht="15" x14ac:dyDescent="0.25">
      <c r="A14436" s="42" t="str">
        <f>'MRC NP, CWE NP, P'!A14412</f>
        <v>3c_change</v>
      </c>
      <c r="B14436" s="43" t="str">
        <f>'MRC NP, CWE NP, P'!B14412</f>
        <v>A</v>
      </c>
      <c r="C14436" s="43" t="str">
        <f>'MRC NP, CWE NP, P'!C14412</f>
        <v>Winter</v>
      </c>
      <c r="D14436" s="43" t="str">
        <f>'MRC NP, CWE NP, P'!D14412</f>
        <v>Weekday</v>
      </c>
      <c r="E14436" s="43">
        <f>'MRC NP, CWE NP, P'!E14412</f>
        <v>20190307</v>
      </c>
      <c r="F14436" s="43">
        <f>'MRC NP, CWE NP, P'!F14412</f>
        <v>11</v>
      </c>
      <c r="G14436" s="88">
        <f>'MRC NP, CWE NP, P'!Q14412-'MRC NP, CWE NP, P'!S14412</f>
        <v>9.5799999999999983</v>
      </c>
      <c r="H14436" s="88">
        <f>'MRC NP, CWE NP, P'!Q14412-'MRC NP, CWE NP, P'!T14412</f>
        <v>-0.41000000000000369</v>
      </c>
      <c r="I14436" s="88">
        <v>-22.400000000000002</v>
      </c>
      <c r="J14436" s="88">
        <v>-12.41</v>
      </c>
      <c r="K14436" s="88">
        <v>-3.8000000000000007</v>
      </c>
      <c r="L14436" s="89">
        <v>22.400000000000002</v>
      </c>
      <c r="M14436">
        <v>5</v>
      </c>
    </row>
    <row r="14437" spans="1:13" ht="15" x14ac:dyDescent="0.25">
      <c r="A14437" s="42" t="str">
        <f>'MRC NP, CWE NP, P'!A14413</f>
        <v>3c_change</v>
      </c>
      <c r="B14437" s="43" t="str">
        <f>'MRC NP, CWE NP, P'!B14413</f>
        <v>A</v>
      </c>
      <c r="C14437" s="43" t="str">
        <f>'MRC NP, CWE NP, P'!C14413</f>
        <v>Winter</v>
      </c>
      <c r="D14437" s="43" t="str">
        <f>'MRC NP, CWE NP, P'!D14413</f>
        <v>Weekday</v>
      </c>
      <c r="E14437" s="43">
        <f>'MRC NP, CWE NP, P'!E14413</f>
        <v>20190307</v>
      </c>
      <c r="F14437" s="43">
        <f>'MRC NP, CWE NP, P'!F14413</f>
        <v>12</v>
      </c>
      <c r="G14437" s="88">
        <f>'MRC NP, CWE NP, P'!Q14413-'MRC NP, CWE NP, P'!S14413</f>
        <v>8.5599999999999952</v>
      </c>
      <c r="H14437" s="88">
        <f>'MRC NP, CWE NP, P'!Q14413-'MRC NP, CWE NP, P'!T14413</f>
        <v>-0.94000000000000483</v>
      </c>
      <c r="I14437" s="88">
        <v>-20.560000000000002</v>
      </c>
      <c r="J14437" s="88">
        <v>-11.060000000000002</v>
      </c>
      <c r="K14437" s="88">
        <v>-3.370000000000001</v>
      </c>
      <c r="L14437" s="89">
        <v>20.560000000000002</v>
      </c>
      <c r="M14437">
        <v>5</v>
      </c>
    </row>
    <row r="14438" spans="1:13" ht="15" x14ac:dyDescent="0.25">
      <c r="A14438" s="42" t="str">
        <f>'MRC NP, CWE NP, P'!A14414</f>
        <v>3c_change</v>
      </c>
      <c r="B14438" s="43" t="str">
        <f>'MRC NP, CWE NP, P'!B14414</f>
        <v>A</v>
      </c>
      <c r="C14438" s="43" t="str">
        <f>'MRC NP, CWE NP, P'!C14414</f>
        <v>Winter</v>
      </c>
      <c r="D14438" s="43" t="str">
        <f>'MRC NP, CWE NP, P'!D14414</f>
        <v>Weekday</v>
      </c>
      <c r="E14438" s="43">
        <f>'MRC NP, CWE NP, P'!E14414</f>
        <v>20190307</v>
      </c>
      <c r="F14438" s="43">
        <f>'MRC NP, CWE NP, P'!F14414</f>
        <v>13</v>
      </c>
      <c r="G14438" s="88">
        <f>'MRC NP, CWE NP, P'!Q14414-'MRC NP, CWE NP, P'!S14414</f>
        <v>7.2999999999999972</v>
      </c>
      <c r="H14438" s="88">
        <f>'MRC NP, CWE NP, P'!Q14414-'MRC NP, CWE NP, P'!T14414</f>
        <v>-2.1700000000000017</v>
      </c>
      <c r="I14438" s="88">
        <v>-19.14</v>
      </c>
      <c r="J14438" s="88">
        <v>-9.6700000000000017</v>
      </c>
      <c r="K14438" s="88">
        <v>-2.9700000000000024</v>
      </c>
      <c r="L14438" s="89">
        <v>19.14</v>
      </c>
      <c r="M14438">
        <v>5</v>
      </c>
    </row>
    <row r="14439" spans="1:13" ht="15" x14ac:dyDescent="0.25">
      <c r="A14439" s="42" t="str">
        <f>'MRC NP, CWE NP, P'!A14415</f>
        <v>3c_change</v>
      </c>
      <c r="B14439" s="43" t="str">
        <f>'MRC NP, CWE NP, P'!B14415</f>
        <v>A</v>
      </c>
      <c r="C14439" s="43" t="str">
        <f>'MRC NP, CWE NP, P'!C14415</f>
        <v>Winter</v>
      </c>
      <c r="D14439" s="43" t="str">
        <f>'MRC NP, CWE NP, P'!D14415</f>
        <v>Weekday</v>
      </c>
      <c r="E14439" s="43">
        <f>'MRC NP, CWE NP, P'!E14415</f>
        <v>20190307</v>
      </c>
      <c r="F14439" s="43">
        <f>'MRC NP, CWE NP, P'!F14415</f>
        <v>14</v>
      </c>
      <c r="G14439" s="88">
        <f>'MRC NP, CWE NP, P'!Q14415-'MRC NP, CWE NP, P'!S14415</f>
        <v>4.3299999999999983</v>
      </c>
      <c r="H14439" s="88">
        <f>'MRC NP, CWE NP, P'!Q14415-'MRC NP, CWE NP, P'!T14415</f>
        <v>-5.7899999999999991</v>
      </c>
      <c r="I14439" s="88">
        <v>-16.229999999999997</v>
      </c>
      <c r="J14439" s="88">
        <v>-6.1099999999999994</v>
      </c>
      <c r="K14439" s="88">
        <v>-1.9899999999999984</v>
      </c>
      <c r="L14439" s="89">
        <v>16.229999999999997</v>
      </c>
      <c r="M14439">
        <v>5</v>
      </c>
    </row>
    <row r="14440" spans="1:13" ht="15" x14ac:dyDescent="0.25">
      <c r="A14440" s="42" t="str">
        <f>'MRC NP, CWE NP, P'!A14416</f>
        <v>3c_change</v>
      </c>
      <c r="B14440" s="43" t="str">
        <f>'MRC NP, CWE NP, P'!B14416</f>
        <v>A</v>
      </c>
      <c r="C14440" s="43" t="str">
        <f>'MRC NP, CWE NP, P'!C14416</f>
        <v>Winter</v>
      </c>
      <c r="D14440" s="43" t="str">
        <f>'MRC NP, CWE NP, P'!D14416</f>
        <v>Weekday</v>
      </c>
      <c r="E14440" s="43">
        <f>'MRC NP, CWE NP, P'!E14416</f>
        <v>20190307</v>
      </c>
      <c r="F14440" s="43">
        <f>'MRC NP, CWE NP, P'!F14416</f>
        <v>15</v>
      </c>
      <c r="G14440" s="88">
        <f>'MRC NP, CWE NP, P'!Q14416-'MRC NP, CWE NP, P'!S14416</f>
        <v>3.3299999999999983</v>
      </c>
      <c r="H14440" s="88">
        <f>'MRC NP, CWE NP, P'!Q14416-'MRC NP, CWE NP, P'!T14416</f>
        <v>-5.3500000000000014</v>
      </c>
      <c r="I14440" s="88">
        <v>-13.98</v>
      </c>
      <c r="J14440" s="88">
        <v>-5.3000000000000007</v>
      </c>
      <c r="K14440" s="88">
        <v>-1.4000000000000021</v>
      </c>
      <c r="L14440" s="89">
        <v>13.98</v>
      </c>
      <c r="M14440">
        <v>5</v>
      </c>
    </row>
    <row r="14441" spans="1:13" ht="15" x14ac:dyDescent="0.25">
      <c r="A14441" s="42" t="str">
        <f>'MRC NP, CWE NP, P'!A14417</f>
        <v>3c_change</v>
      </c>
      <c r="B14441" s="43" t="str">
        <f>'MRC NP, CWE NP, P'!B14417</f>
        <v>A</v>
      </c>
      <c r="C14441" s="43" t="str">
        <f>'MRC NP, CWE NP, P'!C14417</f>
        <v>Winter</v>
      </c>
      <c r="D14441" s="43" t="str">
        <f>'MRC NP, CWE NP, P'!D14417</f>
        <v>Weekday</v>
      </c>
      <c r="E14441" s="43">
        <f>'MRC NP, CWE NP, P'!E14417</f>
        <v>20190307</v>
      </c>
      <c r="F14441" s="43">
        <f>'MRC NP, CWE NP, P'!F14417</f>
        <v>16</v>
      </c>
      <c r="G14441" s="88">
        <f>'MRC NP, CWE NP, P'!Q14417-'MRC NP, CWE NP, P'!S14417</f>
        <v>2.259999999999998</v>
      </c>
      <c r="H14441" s="88">
        <f>'MRC NP, CWE NP, P'!Q14417-'MRC NP, CWE NP, P'!T14417</f>
        <v>-7.4600000000000009</v>
      </c>
      <c r="I14441" s="88">
        <v>-13.48</v>
      </c>
      <c r="J14441" s="88">
        <v>-3.7600000000000016</v>
      </c>
      <c r="K14441" s="88">
        <v>-0.92999999999999972</v>
      </c>
      <c r="L14441" s="89">
        <v>13.48</v>
      </c>
      <c r="M14441">
        <v>5</v>
      </c>
    </row>
    <row r="14442" spans="1:13" ht="15" x14ac:dyDescent="0.25">
      <c r="A14442" s="42" t="str">
        <f>'MRC NP, CWE NP, P'!A14418</f>
        <v>3c_change</v>
      </c>
      <c r="B14442" s="43" t="str">
        <f>'MRC NP, CWE NP, P'!B14418</f>
        <v>A</v>
      </c>
      <c r="C14442" s="43" t="str">
        <f>'MRC NP, CWE NP, P'!C14418</f>
        <v>Winter</v>
      </c>
      <c r="D14442" s="43" t="str">
        <f>'MRC NP, CWE NP, P'!D14418</f>
        <v>Weekday</v>
      </c>
      <c r="E14442" s="43">
        <f>'MRC NP, CWE NP, P'!E14418</f>
        <v>20190307</v>
      </c>
      <c r="F14442" s="43">
        <f>'MRC NP, CWE NP, P'!F14418</f>
        <v>17</v>
      </c>
      <c r="G14442" s="88">
        <f>'MRC NP, CWE NP, P'!Q14418-'MRC NP, CWE NP, P'!S14418</f>
        <v>2.0599999999999987</v>
      </c>
      <c r="H14442" s="88">
        <f>'MRC NP, CWE NP, P'!Q14418-'MRC NP, CWE NP, P'!T14418</f>
        <v>-8.1700000000000017</v>
      </c>
      <c r="I14442" s="88">
        <v>-13.780000000000001</v>
      </c>
      <c r="J14442" s="88">
        <v>-3.5500000000000007</v>
      </c>
      <c r="K14442" s="88">
        <v>-3.2300000000000004</v>
      </c>
      <c r="L14442" s="89">
        <v>13.780000000000001</v>
      </c>
      <c r="M14442">
        <v>5</v>
      </c>
    </row>
    <row r="14443" spans="1:13" ht="15" x14ac:dyDescent="0.25">
      <c r="A14443" s="42" t="str">
        <f>'MRC NP, CWE NP, P'!A14419</f>
        <v>3c_change</v>
      </c>
      <c r="B14443" s="43" t="str">
        <f>'MRC NP, CWE NP, P'!B14419</f>
        <v>A</v>
      </c>
      <c r="C14443" s="43" t="str">
        <f>'MRC NP, CWE NP, P'!C14419</f>
        <v>Winter</v>
      </c>
      <c r="D14443" s="43" t="str">
        <f>'MRC NP, CWE NP, P'!D14419</f>
        <v>Weekday</v>
      </c>
      <c r="E14443" s="43">
        <f>'MRC NP, CWE NP, P'!E14419</f>
        <v>20190307</v>
      </c>
      <c r="F14443" s="43">
        <f>'MRC NP, CWE NP, P'!F14419</f>
        <v>18</v>
      </c>
      <c r="G14443" s="88">
        <f>'MRC NP, CWE NP, P'!Q14419-'MRC NP, CWE NP, P'!S14419</f>
        <v>0.25999999999999801</v>
      </c>
      <c r="H14443" s="88">
        <f>'MRC NP, CWE NP, P'!Q14419-'MRC NP, CWE NP, P'!T14419</f>
        <v>-1.1700000000000017</v>
      </c>
      <c r="I14443" s="88">
        <v>-1.8500000000000014</v>
      </c>
      <c r="J14443" s="88">
        <v>-0.42000000000000171</v>
      </c>
      <c r="K14443" s="88">
        <v>-0.10000000000000142</v>
      </c>
      <c r="L14443" s="89">
        <v>1.8500000000000014</v>
      </c>
      <c r="M14443">
        <v>5</v>
      </c>
    </row>
    <row r="14444" spans="1:13" ht="15" x14ac:dyDescent="0.25">
      <c r="A14444" s="42" t="str">
        <f>'MRC NP, CWE NP, P'!A14420</f>
        <v>3c_change</v>
      </c>
      <c r="B14444" s="43" t="str">
        <f>'MRC NP, CWE NP, P'!B14420</f>
        <v>A</v>
      </c>
      <c r="C14444" s="43" t="str">
        <f>'MRC NP, CWE NP, P'!C14420</f>
        <v>Winter</v>
      </c>
      <c r="D14444" s="43" t="str">
        <f>'MRC NP, CWE NP, P'!D14420</f>
        <v>Weekday</v>
      </c>
      <c r="E14444" s="43">
        <f>'MRC NP, CWE NP, P'!E14420</f>
        <v>20190307</v>
      </c>
      <c r="F14444" s="43">
        <f>'MRC NP, CWE NP, P'!F14420</f>
        <v>19</v>
      </c>
      <c r="G14444" s="88">
        <f>'MRC NP, CWE NP, P'!Q14420-'MRC NP, CWE NP, P'!S14420</f>
        <v>0</v>
      </c>
      <c r="H14444" s="88">
        <f>'MRC NP, CWE NP, P'!Q14420-'MRC NP, CWE NP, P'!T14420</f>
        <v>0</v>
      </c>
      <c r="I14444" s="88">
        <v>0</v>
      </c>
      <c r="J14444" s="88">
        <v>0</v>
      </c>
      <c r="K14444" s="88">
        <v>0</v>
      </c>
      <c r="L14444" s="89">
        <v>0</v>
      </c>
      <c r="M14444">
        <v>1</v>
      </c>
    </row>
    <row r="14445" spans="1:13" ht="15" x14ac:dyDescent="0.25">
      <c r="A14445" s="42" t="str">
        <f>'MRC NP, CWE NP, P'!A14421</f>
        <v>3c_change</v>
      </c>
      <c r="B14445" s="43" t="str">
        <f>'MRC NP, CWE NP, P'!B14421</f>
        <v>A</v>
      </c>
      <c r="C14445" s="43" t="str">
        <f>'MRC NP, CWE NP, P'!C14421</f>
        <v>Winter</v>
      </c>
      <c r="D14445" s="43" t="str">
        <f>'MRC NP, CWE NP, P'!D14421</f>
        <v>Weekday</v>
      </c>
      <c r="E14445" s="43">
        <f>'MRC NP, CWE NP, P'!E14421</f>
        <v>20190307</v>
      </c>
      <c r="F14445" s="43">
        <f>'MRC NP, CWE NP, P'!F14421</f>
        <v>20</v>
      </c>
      <c r="G14445" s="88">
        <f>'MRC NP, CWE NP, P'!Q14421-'MRC NP, CWE NP, P'!S14421</f>
        <v>0.13000000000000256</v>
      </c>
      <c r="H14445" s="88">
        <f>'MRC NP, CWE NP, P'!Q14421-'MRC NP, CWE NP, P'!T14421</f>
        <v>0.89999999999999858</v>
      </c>
      <c r="I14445" s="88">
        <v>0</v>
      </c>
      <c r="J14445" s="88">
        <v>-0.76999999999999602</v>
      </c>
      <c r="K14445" s="88">
        <v>-0.17999999999999972</v>
      </c>
      <c r="L14445" s="89">
        <v>0.89999999999999858</v>
      </c>
      <c r="M14445">
        <v>4</v>
      </c>
    </row>
    <row r="14446" spans="1:13" ht="15" x14ac:dyDescent="0.25">
      <c r="A14446" s="42" t="str">
        <f>'MRC NP, CWE NP, P'!A14422</f>
        <v>3c_change</v>
      </c>
      <c r="B14446" s="43" t="str">
        <f>'MRC NP, CWE NP, P'!B14422</f>
        <v>A</v>
      </c>
      <c r="C14446" s="43" t="str">
        <f>'MRC NP, CWE NP, P'!C14422</f>
        <v>Winter</v>
      </c>
      <c r="D14446" s="43" t="str">
        <f>'MRC NP, CWE NP, P'!D14422</f>
        <v>Weekday</v>
      </c>
      <c r="E14446" s="43">
        <f>'MRC NP, CWE NP, P'!E14422</f>
        <v>20190307</v>
      </c>
      <c r="F14446" s="43">
        <f>'MRC NP, CWE NP, P'!F14422</f>
        <v>21</v>
      </c>
      <c r="G14446" s="88">
        <f>'MRC NP, CWE NP, P'!Q14422-'MRC NP, CWE NP, P'!S14422</f>
        <v>2.2000000000000028</v>
      </c>
      <c r="H14446" s="88">
        <f>'MRC NP, CWE NP, P'!Q14422-'MRC NP, CWE NP, P'!T14422</f>
        <v>2.3300000000000054</v>
      </c>
      <c r="I14446" s="88">
        <v>-4.1400000000000006</v>
      </c>
      <c r="J14446" s="88">
        <v>-4.2700000000000031</v>
      </c>
      <c r="K14446" s="88">
        <v>-1.1900000000000048</v>
      </c>
      <c r="L14446" s="89">
        <v>6.470000000000006</v>
      </c>
      <c r="M14446">
        <v>5</v>
      </c>
    </row>
    <row r="14447" spans="1:13" ht="15" x14ac:dyDescent="0.25">
      <c r="A14447" s="42" t="str">
        <f>'MRC NP, CWE NP, P'!A14423</f>
        <v>3c_change</v>
      </c>
      <c r="B14447" s="43" t="str">
        <f>'MRC NP, CWE NP, P'!B14423</f>
        <v>A</v>
      </c>
      <c r="C14447" s="43" t="str">
        <f>'MRC NP, CWE NP, P'!C14423</f>
        <v>Winter</v>
      </c>
      <c r="D14447" s="43" t="str">
        <f>'MRC NP, CWE NP, P'!D14423</f>
        <v>Weekday</v>
      </c>
      <c r="E14447" s="43">
        <f>'MRC NP, CWE NP, P'!E14423</f>
        <v>20190307</v>
      </c>
      <c r="F14447" s="43">
        <f>'MRC NP, CWE NP, P'!F14423</f>
        <v>22</v>
      </c>
      <c r="G14447" s="88">
        <f>'MRC NP, CWE NP, P'!Q14423-'MRC NP, CWE NP, P'!S14423</f>
        <v>5.3999999999999986</v>
      </c>
      <c r="H14447" s="88">
        <f>'MRC NP, CWE NP, P'!Q14423-'MRC NP, CWE NP, P'!T14423</f>
        <v>-2.240000000000002</v>
      </c>
      <c r="I14447" s="88">
        <v>-14.84</v>
      </c>
      <c r="J14447" s="88">
        <v>-7.1999999999999993</v>
      </c>
      <c r="K14447" s="88">
        <v>-2.1400000000000006</v>
      </c>
      <c r="L14447" s="89">
        <v>14.84</v>
      </c>
      <c r="M14447">
        <v>5</v>
      </c>
    </row>
    <row r="14448" spans="1:13" ht="15" x14ac:dyDescent="0.25">
      <c r="A14448" s="42" t="str">
        <f>'MRC NP, CWE NP, P'!A14424</f>
        <v>3c_change</v>
      </c>
      <c r="B14448" s="43" t="str">
        <f>'MRC NP, CWE NP, P'!B14424</f>
        <v>A</v>
      </c>
      <c r="C14448" s="43" t="str">
        <f>'MRC NP, CWE NP, P'!C14424</f>
        <v>Winter</v>
      </c>
      <c r="D14448" s="43" t="str">
        <f>'MRC NP, CWE NP, P'!D14424</f>
        <v>Weekday</v>
      </c>
      <c r="E14448" s="43">
        <f>'MRC NP, CWE NP, P'!E14424</f>
        <v>20190307</v>
      </c>
      <c r="F14448" s="43">
        <f>'MRC NP, CWE NP, P'!F14424</f>
        <v>23</v>
      </c>
      <c r="G14448" s="88">
        <f>'MRC NP, CWE NP, P'!Q14424-'MRC NP, CWE NP, P'!S14424</f>
        <v>3.4500000000000028</v>
      </c>
      <c r="H14448" s="88">
        <f>'MRC NP, CWE NP, P'!Q14424-'MRC NP, CWE NP, P'!T14424</f>
        <v>-2.7899999999999991</v>
      </c>
      <c r="I14448" s="88">
        <v>-10.8</v>
      </c>
      <c r="J14448" s="88">
        <v>-4.5599999999999987</v>
      </c>
      <c r="K14448" s="88">
        <v>-1.2100000000000009</v>
      </c>
      <c r="L14448" s="89">
        <v>10.8</v>
      </c>
      <c r="M14448">
        <v>5</v>
      </c>
    </row>
    <row r="14449" spans="1:13" ht="15" x14ac:dyDescent="0.25">
      <c r="A14449" s="42" t="str">
        <f>'MRC NP, CWE NP, P'!A14425</f>
        <v>3c_change</v>
      </c>
      <c r="B14449" s="43" t="str">
        <f>'MRC NP, CWE NP, P'!B14425</f>
        <v>A</v>
      </c>
      <c r="C14449" s="43" t="str">
        <f>'MRC NP, CWE NP, P'!C14425</f>
        <v>Winter</v>
      </c>
      <c r="D14449" s="43" t="str">
        <f>'MRC NP, CWE NP, P'!D14425</f>
        <v>Weekday</v>
      </c>
      <c r="E14449" s="43">
        <f>'MRC NP, CWE NP, P'!E14425</f>
        <v>20190307</v>
      </c>
      <c r="F14449" s="43">
        <f>'MRC NP, CWE NP, P'!F14425</f>
        <v>24</v>
      </c>
      <c r="G14449" s="88">
        <f>'MRC NP, CWE NP, P'!Q14425-'MRC NP, CWE NP, P'!S14425</f>
        <v>3.7800000000000011</v>
      </c>
      <c r="H14449" s="88">
        <f>'MRC NP, CWE NP, P'!Q14425-'MRC NP, CWE NP, P'!T14425</f>
        <v>-3.240000000000002</v>
      </c>
      <c r="I14449" s="88">
        <v>-21.43</v>
      </c>
      <c r="J14449" s="88">
        <v>-14.409999999999997</v>
      </c>
      <c r="K14449" s="88">
        <v>-5.889999999999997</v>
      </c>
      <c r="L14449" s="89">
        <v>21.43</v>
      </c>
      <c r="M14449">
        <v>5</v>
      </c>
    </row>
    <row r="14450" spans="1:13" ht="15" x14ac:dyDescent="0.25">
      <c r="A14450" s="42" t="str">
        <f>'MRC NP, CWE NP, P'!A14426</f>
        <v>3c_change</v>
      </c>
      <c r="B14450" s="43" t="str">
        <f>'MRC NP, CWE NP, P'!B14426</f>
        <v>A</v>
      </c>
      <c r="C14450" s="43" t="str">
        <f>'MRC NP, CWE NP, P'!C14426</f>
        <v>Winter</v>
      </c>
      <c r="D14450" s="43" t="str">
        <f>'MRC NP, CWE NP, P'!D14426</f>
        <v>Weekday</v>
      </c>
      <c r="E14450" s="43">
        <f>'MRC NP, CWE NP, P'!E14426</f>
        <v>20190308</v>
      </c>
      <c r="F14450" s="43">
        <f>'MRC NP, CWE NP, P'!F14426</f>
        <v>1</v>
      </c>
      <c r="G14450" s="88">
        <f>'MRC NP, CWE NP, P'!Q14426-'MRC NP, CWE NP, P'!S14426</f>
        <v>-4.7300000000000004</v>
      </c>
      <c r="H14450" s="88">
        <f>'MRC NP, CWE NP, P'!Q14426-'MRC NP, CWE NP, P'!T14426</f>
        <v>4.4899999999999984</v>
      </c>
      <c r="I14450" s="88">
        <v>-7.0000000000000284E-2</v>
      </c>
      <c r="J14450" s="88">
        <v>-9.2899999999999991</v>
      </c>
      <c r="K14450" s="88">
        <v>-2.1199999999999974</v>
      </c>
      <c r="L14450" s="89">
        <v>9.2899999999999991</v>
      </c>
      <c r="M14450">
        <v>5</v>
      </c>
    </row>
    <row r="14451" spans="1:13" ht="15" x14ac:dyDescent="0.25">
      <c r="A14451" s="42" t="str">
        <f>'MRC NP, CWE NP, P'!A14427</f>
        <v>3c_change</v>
      </c>
      <c r="B14451" s="43" t="str">
        <f>'MRC NP, CWE NP, P'!B14427</f>
        <v>A</v>
      </c>
      <c r="C14451" s="43" t="str">
        <f>'MRC NP, CWE NP, P'!C14427</f>
        <v>Winter</v>
      </c>
      <c r="D14451" s="43" t="str">
        <f>'MRC NP, CWE NP, P'!D14427</f>
        <v>Weekday</v>
      </c>
      <c r="E14451" s="43">
        <f>'MRC NP, CWE NP, P'!E14427</f>
        <v>20190308</v>
      </c>
      <c r="F14451" s="43">
        <f>'MRC NP, CWE NP, P'!F14427</f>
        <v>2</v>
      </c>
      <c r="G14451" s="88">
        <f>'MRC NP, CWE NP, P'!Q14427-'MRC NP, CWE NP, P'!S14427</f>
        <v>-4.09</v>
      </c>
      <c r="H14451" s="88">
        <f>'MRC NP, CWE NP, P'!Q14427-'MRC NP, CWE NP, P'!T14427</f>
        <v>23.28</v>
      </c>
      <c r="I14451" s="88">
        <v>-7.2200000000000006</v>
      </c>
      <c r="J14451" s="88">
        <v>-34.590000000000003</v>
      </c>
      <c r="K14451" s="88">
        <v>-7.66</v>
      </c>
      <c r="L14451" s="89">
        <v>34.590000000000003</v>
      </c>
      <c r="M14451">
        <v>5</v>
      </c>
    </row>
    <row r="14452" spans="1:13" ht="15" x14ac:dyDescent="0.25">
      <c r="A14452" s="42" t="str">
        <f>'MRC NP, CWE NP, P'!A14428</f>
        <v>3c_change</v>
      </c>
      <c r="B14452" s="43" t="str">
        <f>'MRC NP, CWE NP, P'!B14428</f>
        <v>A</v>
      </c>
      <c r="C14452" s="43" t="str">
        <f>'MRC NP, CWE NP, P'!C14428</f>
        <v>Winter</v>
      </c>
      <c r="D14452" s="43" t="str">
        <f>'MRC NP, CWE NP, P'!D14428</f>
        <v>Weekday</v>
      </c>
      <c r="E14452" s="43">
        <f>'MRC NP, CWE NP, P'!E14428</f>
        <v>20190308</v>
      </c>
      <c r="F14452" s="43">
        <f>'MRC NP, CWE NP, P'!F14428</f>
        <v>3</v>
      </c>
      <c r="G14452" s="88">
        <f>'MRC NP, CWE NP, P'!Q14428-'MRC NP, CWE NP, P'!S14428</f>
        <v>5.98</v>
      </c>
      <c r="H14452" s="88">
        <f>'MRC NP, CWE NP, P'!Q14428-'MRC NP, CWE NP, P'!T14428</f>
        <v>-2.8999999999999986</v>
      </c>
      <c r="I14452" s="88">
        <v>-30.74</v>
      </c>
      <c r="J14452" s="88">
        <v>-21.86</v>
      </c>
      <c r="K14452" s="88">
        <v>-8.98</v>
      </c>
      <c r="L14452" s="89">
        <v>30.74</v>
      </c>
      <c r="M14452">
        <v>5</v>
      </c>
    </row>
    <row r="14453" spans="1:13" ht="15" x14ac:dyDescent="0.25">
      <c r="A14453" s="42" t="str">
        <f>'MRC NP, CWE NP, P'!A14429</f>
        <v>3c_change</v>
      </c>
      <c r="B14453" s="43" t="str">
        <f>'MRC NP, CWE NP, P'!B14429</f>
        <v>A</v>
      </c>
      <c r="C14453" s="43" t="str">
        <f>'MRC NP, CWE NP, P'!C14429</f>
        <v>Winter</v>
      </c>
      <c r="D14453" s="43" t="str">
        <f>'MRC NP, CWE NP, P'!D14429</f>
        <v>Weekday</v>
      </c>
      <c r="E14453" s="43">
        <f>'MRC NP, CWE NP, P'!E14429</f>
        <v>20190308</v>
      </c>
      <c r="F14453" s="43">
        <f>'MRC NP, CWE NP, P'!F14429</f>
        <v>4</v>
      </c>
      <c r="G14453" s="88">
        <f>'MRC NP, CWE NP, P'!Q14429-'MRC NP, CWE NP, P'!S14429</f>
        <v>10.41</v>
      </c>
      <c r="H14453" s="88">
        <f>'MRC NP, CWE NP, P'!Q14429-'MRC NP, CWE NP, P'!T14429</f>
        <v>-4.0599999999999987</v>
      </c>
      <c r="I14453" s="88">
        <v>-32.049999999999997</v>
      </c>
      <c r="J14453" s="88">
        <v>-17.579999999999998</v>
      </c>
      <c r="K14453" s="88">
        <v>-5.67</v>
      </c>
      <c r="L14453" s="89">
        <v>32.049999999999997</v>
      </c>
      <c r="M14453">
        <v>5</v>
      </c>
    </row>
    <row r="14454" spans="1:13" ht="15" x14ac:dyDescent="0.25">
      <c r="A14454" s="42" t="str">
        <f>'MRC NP, CWE NP, P'!A14430</f>
        <v>3c_change</v>
      </c>
      <c r="B14454" s="43" t="str">
        <f>'MRC NP, CWE NP, P'!B14430</f>
        <v>A</v>
      </c>
      <c r="C14454" s="43" t="str">
        <f>'MRC NP, CWE NP, P'!C14430</f>
        <v>Winter</v>
      </c>
      <c r="D14454" s="43" t="str">
        <f>'MRC NP, CWE NP, P'!D14430</f>
        <v>Weekday</v>
      </c>
      <c r="E14454" s="43">
        <f>'MRC NP, CWE NP, P'!E14430</f>
        <v>20190308</v>
      </c>
      <c r="F14454" s="43">
        <f>'MRC NP, CWE NP, P'!F14430</f>
        <v>5</v>
      </c>
      <c r="G14454" s="88">
        <f>'MRC NP, CWE NP, P'!Q14430-'MRC NP, CWE NP, P'!S14430</f>
        <v>7.8599999999999994</v>
      </c>
      <c r="H14454" s="88">
        <f>'MRC NP, CWE NP, P'!Q14430-'MRC NP, CWE NP, P'!T14430</f>
        <v>-8.6999999999999993</v>
      </c>
      <c r="I14454" s="88">
        <v>-27.11</v>
      </c>
      <c r="J14454" s="88">
        <v>-10.55</v>
      </c>
      <c r="K14454" s="88">
        <v>-2.8899999999999997</v>
      </c>
      <c r="L14454" s="89">
        <v>27.11</v>
      </c>
      <c r="M14454">
        <v>5</v>
      </c>
    </row>
    <row r="14455" spans="1:13" ht="15" x14ac:dyDescent="0.25">
      <c r="A14455" s="42" t="str">
        <f>'MRC NP, CWE NP, P'!A14431</f>
        <v>3c_change</v>
      </c>
      <c r="B14455" s="43" t="str">
        <f>'MRC NP, CWE NP, P'!B14431</f>
        <v>A</v>
      </c>
      <c r="C14455" s="43" t="str">
        <f>'MRC NP, CWE NP, P'!C14431</f>
        <v>Winter</v>
      </c>
      <c r="D14455" s="43" t="str">
        <f>'MRC NP, CWE NP, P'!D14431</f>
        <v>Weekday</v>
      </c>
      <c r="E14455" s="43">
        <f>'MRC NP, CWE NP, P'!E14431</f>
        <v>20190308</v>
      </c>
      <c r="F14455" s="43">
        <f>'MRC NP, CWE NP, P'!F14431</f>
        <v>6</v>
      </c>
      <c r="G14455" s="88">
        <f>'MRC NP, CWE NP, P'!Q14431-'MRC NP, CWE NP, P'!S14431</f>
        <v>3.8000000000000007</v>
      </c>
      <c r="H14455" s="88">
        <f>'MRC NP, CWE NP, P'!Q14431-'MRC NP, CWE NP, P'!T14431</f>
        <v>-5.2999999999999972</v>
      </c>
      <c r="I14455" s="88">
        <v>-14.189999999999998</v>
      </c>
      <c r="J14455" s="88">
        <v>-5.09</v>
      </c>
      <c r="K14455" s="88">
        <v>-1.3900000000000006</v>
      </c>
      <c r="L14455" s="89">
        <v>14.189999999999998</v>
      </c>
      <c r="M14455">
        <v>5</v>
      </c>
    </row>
    <row r="14456" spans="1:13" ht="15" x14ac:dyDescent="0.25">
      <c r="A14456" s="42" t="str">
        <f>'MRC NP, CWE NP, P'!A14432</f>
        <v>3c_change</v>
      </c>
      <c r="B14456" s="43" t="str">
        <f>'MRC NP, CWE NP, P'!B14432</f>
        <v>A</v>
      </c>
      <c r="C14456" s="43" t="str">
        <f>'MRC NP, CWE NP, P'!C14432</f>
        <v>Winter</v>
      </c>
      <c r="D14456" s="43" t="str">
        <f>'MRC NP, CWE NP, P'!D14432</f>
        <v>Weekday</v>
      </c>
      <c r="E14456" s="43">
        <f>'MRC NP, CWE NP, P'!E14432</f>
        <v>20190308</v>
      </c>
      <c r="F14456" s="43">
        <f>'MRC NP, CWE NP, P'!F14432</f>
        <v>7</v>
      </c>
      <c r="G14456" s="88">
        <f>'MRC NP, CWE NP, P'!Q14432-'MRC NP, CWE NP, P'!S14432</f>
        <v>7.9000000000000057</v>
      </c>
      <c r="H14456" s="88">
        <f>'MRC NP, CWE NP, P'!Q14432-'MRC NP, CWE NP, P'!T14432</f>
        <v>10.25</v>
      </c>
      <c r="I14456" s="88">
        <v>-12.160000000000004</v>
      </c>
      <c r="J14456" s="88">
        <v>-14.509999999999998</v>
      </c>
      <c r="K14456" s="88">
        <v>-5.43</v>
      </c>
      <c r="L14456" s="89">
        <v>22.410000000000004</v>
      </c>
      <c r="M14456">
        <v>5</v>
      </c>
    </row>
    <row r="14457" spans="1:13" ht="15" x14ac:dyDescent="0.25">
      <c r="A14457" s="42" t="str">
        <f>'MRC NP, CWE NP, P'!A14433</f>
        <v>3c_change</v>
      </c>
      <c r="B14457" s="43" t="str">
        <f>'MRC NP, CWE NP, P'!B14433</f>
        <v>A</v>
      </c>
      <c r="C14457" s="43" t="str">
        <f>'MRC NP, CWE NP, P'!C14433</f>
        <v>Winter</v>
      </c>
      <c r="D14457" s="43" t="str">
        <f>'MRC NP, CWE NP, P'!D14433</f>
        <v>Weekday</v>
      </c>
      <c r="E14457" s="43">
        <f>'MRC NP, CWE NP, P'!E14433</f>
        <v>20190308</v>
      </c>
      <c r="F14457" s="43">
        <f>'MRC NP, CWE NP, P'!F14433</f>
        <v>8</v>
      </c>
      <c r="G14457" s="88">
        <f>'MRC NP, CWE NP, P'!Q14433-'MRC NP, CWE NP, P'!S14433</f>
        <v>4.6200000000000045</v>
      </c>
      <c r="H14457" s="88">
        <f>'MRC NP, CWE NP, P'!Q14433-'MRC NP, CWE NP, P'!T14433</f>
        <v>13.670000000000002</v>
      </c>
      <c r="I14457" s="88">
        <v>-14.090000000000003</v>
      </c>
      <c r="J14457" s="88">
        <v>-23.14</v>
      </c>
      <c r="K14457" s="88">
        <v>-11.64</v>
      </c>
      <c r="L14457" s="89">
        <v>27.760000000000005</v>
      </c>
      <c r="M14457">
        <v>5</v>
      </c>
    </row>
    <row r="14458" spans="1:13" ht="15" x14ac:dyDescent="0.25">
      <c r="A14458" s="42" t="str">
        <f>'MRC NP, CWE NP, P'!A14434</f>
        <v>3c_change</v>
      </c>
      <c r="B14458" s="43" t="str">
        <f>'MRC NP, CWE NP, P'!B14434</f>
        <v>A</v>
      </c>
      <c r="C14458" s="43" t="str">
        <f>'MRC NP, CWE NP, P'!C14434</f>
        <v>Winter</v>
      </c>
      <c r="D14458" s="43" t="str">
        <f>'MRC NP, CWE NP, P'!D14434</f>
        <v>Weekday</v>
      </c>
      <c r="E14458" s="43">
        <f>'MRC NP, CWE NP, P'!E14434</f>
        <v>20190308</v>
      </c>
      <c r="F14458" s="43">
        <f>'MRC NP, CWE NP, P'!F14434</f>
        <v>9</v>
      </c>
      <c r="G14458" s="88">
        <f>'MRC NP, CWE NP, P'!Q14434-'MRC NP, CWE NP, P'!S14434</f>
        <v>7.6099999999999994</v>
      </c>
      <c r="H14458" s="88">
        <f>'MRC NP, CWE NP, P'!Q14434-'MRC NP, CWE NP, P'!T14434</f>
        <v>13.050000000000004</v>
      </c>
      <c r="I14458" s="88">
        <v>-16.499999999999996</v>
      </c>
      <c r="J14458" s="88">
        <v>-21.94</v>
      </c>
      <c r="K14458" s="88">
        <v>-12.039999999999996</v>
      </c>
      <c r="L14458" s="89">
        <v>29.55</v>
      </c>
      <c r="M14458">
        <v>5</v>
      </c>
    </row>
    <row r="14459" spans="1:13" ht="15" x14ac:dyDescent="0.25">
      <c r="A14459" s="42" t="str">
        <f>'MRC NP, CWE NP, P'!A14435</f>
        <v>3c_change</v>
      </c>
      <c r="B14459" s="43" t="str">
        <f>'MRC NP, CWE NP, P'!B14435</f>
        <v>A</v>
      </c>
      <c r="C14459" s="43" t="str">
        <f>'MRC NP, CWE NP, P'!C14435</f>
        <v>Winter</v>
      </c>
      <c r="D14459" s="43" t="str">
        <f>'MRC NP, CWE NP, P'!D14435</f>
        <v>Weekday</v>
      </c>
      <c r="E14459" s="43">
        <f>'MRC NP, CWE NP, P'!E14435</f>
        <v>20190308</v>
      </c>
      <c r="F14459" s="43">
        <f>'MRC NP, CWE NP, P'!F14435</f>
        <v>10</v>
      </c>
      <c r="G14459" s="88">
        <f>'MRC NP, CWE NP, P'!Q14435-'MRC NP, CWE NP, P'!S14435</f>
        <v>10.400000000000006</v>
      </c>
      <c r="H14459" s="88">
        <f>'MRC NP, CWE NP, P'!Q14435-'MRC NP, CWE NP, P'!T14435</f>
        <v>14.700000000000003</v>
      </c>
      <c r="I14459" s="88">
        <v>-22.62</v>
      </c>
      <c r="J14459" s="88">
        <v>-26.919999999999998</v>
      </c>
      <c r="K14459" s="88">
        <v>-15.610000000000003</v>
      </c>
      <c r="L14459" s="89">
        <v>37.320000000000007</v>
      </c>
      <c r="M14459">
        <v>5</v>
      </c>
    </row>
    <row r="14460" spans="1:13" ht="15" x14ac:dyDescent="0.25">
      <c r="A14460" s="42" t="str">
        <f>'MRC NP, CWE NP, P'!A14436</f>
        <v>3c_change</v>
      </c>
      <c r="B14460" s="43" t="str">
        <f>'MRC NP, CWE NP, P'!B14436</f>
        <v>A</v>
      </c>
      <c r="C14460" s="43" t="str">
        <f>'MRC NP, CWE NP, P'!C14436</f>
        <v>Winter</v>
      </c>
      <c r="D14460" s="43" t="str">
        <f>'MRC NP, CWE NP, P'!D14436</f>
        <v>Weekday</v>
      </c>
      <c r="E14460" s="43">
        <f>'MRC NP, CWE NP, P'!E14436</f>
        <v>20190308</v>
      </c>
      <c r="F14460" s="43">
        <f>'MRC NP, CWE NP, P'!F14436</f>
        <v>11</v>
      </c>
      <c r="G14460" s="88">
        <f>'MRC NP, CWE NP, P'!Q14436-'MRC NP, CWE NP, P'!S14436</f>
        <v>15.119999999999997</v>
      </c>
      <c r="H14460" s="88">
        <f>'MRC NP, CWE NP, P'!Q14436-'MRC NP, CWE NP, P'!T14436</f>
        <v>18.909999999999997</v>
      </c>
      <c r="I14460" s="88">
        <v>-23.470000000000002</v>
      </c>
      <c r="J14460" s="88">
        <v>-27.26</v>
      </c>
      <c r="K14460" s="88">
        <v>-18.3</v>
      </c>
      <c r="L14460" s="89">
        <v>42.379999999999995</v>
      </c>
      <c r="M14460">
        <v>5</v>
      </c>
    </row>
    <row r="14461" spans="1:13" ht="15" x14ac:dyDescent="0.25">
      <c r="A14461" s="42" t="str">
        <f>'MRC NP, CWE NP, P'!A14437</f>
        <v>3c_change</v>
      </c>
      <c r="B14461" s="43" t="str">
        <f>'MRC NP, CWE NP, P'!B14437</f>
        <v>A</v>
      </c>
      <c r="C14461" s="43" t="str">
        <f>'MRC NP, CWE NP, P'!C14437</f>
        <v>Winter</v>
      </c>
      <c r="D14461" s="43" t="str">
        <f>'MRC NP, CWE NP, P'!D14437</f>
        <v>Weekday</v>
      </c>
      <c r="E14461" s="43">
        <f>'MRC NP, CWE NP, P'!E14437</f>
        <v>20190308</v>
      </c>
      <c r="F14461" s="43">
        <f>'MRC NP, CWE NP, P'!F14437</f>
        <v>12</v>
      </c>
      <c r="G14461" s="88">
        <f>'MRC NP, CWE NP, P'!Q14437-'MRC NP, CWE NP, P'!S14437</f>
        <v>8.32</v>
      </c>
      <c r="H14461" s="88">
        <f>'MRC NP, CWE NP, P'!Q14437-'MRC NP, CWE NP, P'!T14437</f>
        <v>14.149999999999999</v>
      </c>
      <c r="I14461" s="88">
        <v>-15.879999999999999</v>
      </c>
      <c r="J14461" s="88">
        <v>-21.709999999999997</v>
      </c>
      <c r="K14461" s="88">
        <v>-15.84</v>
      </c>
      <c r="L14461" s="89">
        <v>30.029999999999998</v>
      </c>
      <c r="M14461">
        <v>5</v>
      </c>
    </row>
    <row r="14462" spans="1:13" ht="15" x14ac:dyDescent="0.25">
      <c r="A14462" s="42" t="str">
        <f>'MRC NP, CWE NP, P'!A14438</f>
        <v>3c_change</v>
      </c>
      <c r="B14462" s="43" t="str">
        <f>'MRC NP, CWE NP, P'!B14438</f>
        <v>A</v>
      </c>
      <c r="C14462" s="43" t="str">
        <f>'MRC NP, CWE NP, P'!C14438</f>
        <v>Winter</v>
      </c>
      <c r="D14462" s="43" t="str">
        <f>'MRC NP, CWE NP, P'!D14438</f>
        <v>Weekday</v>
      </c>
      <c r="E14462" s="43">
        <f>'MRC NP, CWE NP, P'!E14438</f>
        <v>20190308</v>
      </c>
      <c r="F14462" s="43">
        <f>'MRC NP, CWE NP, P'!F14438</f>
        <v>13</v>
      </c>
      <c r="G14462" s="88">
        <f>'MRC NP, CWE NP, P'!Q14438-'MRC NP, CWE NP, P'!S14438</f>
        <v>8.7700000000000031</v>
      </c>
      <c r="H14462" s="88">
        <f>'MRC NP, CWE NP, P'!Q14438-'MRC NP, CWE NP, P'!T14438</f>
        <v>12.899999999999999</v>
      </c>
      <c r="I14462" s="88">
        <v>-18.830000000000002</v>
      </c>
      <c r="J14462" s="88">
        <v>-22.959999999999997</v>
      </c>
      <c r="K14462" s="88">
        <v>-18.250000000000004</v>
      </c>
      <c r="L14462" s="89">
        <v>31.73</v>
      </c>
      <c r="M14462">
        <v>5</v>
      </c>
    </row>
    <row r="14463" spans="1:13" ht="15" x14ac:dyDescent="0.25">
      <c r="A14463" s="42" t="str">
        <f>'MRC NP, CWE NP, P'!A14439</f>
        <v>3c_change</v>
      </c>
      <c r="B14463" s="43" t="str">
        <f>'MRC NP, CWE NP, P'!B14439</f>
        <v>A</v>
      </c>
      <c r="C14463" s="43" t="str">
        <f>'MRC NP, CWE NP, P'!C14439</f>
        <v>Winter</v>
      </c>
      <c r="D14463" s="43" t="str">
        <f>'MRC NP, CWE NP, P'!D14439</f>
        <v>Weekday</v>
      </c>
      <c r="E14463" s="43">
        <f>'MRC NP, CWE NP, P'!E14439</f>
        <v>20190308</v>
      </c>
      <c r="F14463" s="43">
        <f>'MRC NP, CWE NP, P'!F14439</f>
        <v>14</v>
      </c>
      <c r="G14463" s="88">
        <f>'MRC NP, CWE NP, P'!Q14439-'MRC NP, CWE NP, P'!S14439</f>
        <v>4.68</v>
      </c>
      <c r="H14463" s="88">
        <f>'MRC NP, CWE NP, P'!Q14439-'MRC NP, CWE NP, P'!T14439</f>
        <v>7.7800000000000011</v>
      </c>
      <c r="I14463" s="88">
        <v>-18.29</v>
      </c>
      <c r="J14463" s="88">
        <v>-21.39</v>
      </c>
      <c r="K14463" s="88">
        <v>-17.989999999999995</v>
      </c>
      <c r="L14463" s="89">
        <v>26.07</v>
      </c>
      <c r="M14463">
        <v>5</v>
      </c>
    </row>
    <row r="14464" spans="1:13" ht="15" x14ac:dyDescent="0.25">
      <c r="A14464" s="42" t="str">
        <f>'MRC NP, CWE NP, P'!A14440</f>
        <v>3c_change</v>
      </c>
      <c r="B14464" s="43" t="str">
        <f>'MRC NP, CWE NP, P'!B14440</f>
        <v>A</v>
      </c>
      <c r="C14464" s="43" t="str">
        <f>'MRC NP, CWE NP, P'!C14440</f>
        <v>Winter</v>
      </c>
      <c r="D14464" s="43" t="str">
        <f>'MRC NP, CWE NP, P'!D14440</f>
        <v>Weekday</v>
      </c>
      <c r="E14464" s="43">
        <f>'MRC NP, CWE NP, P'!E14440</f>
        <v>20190308</v>
      </c>
      <c r="F14464" s="43">
        <f>'MRC NP, CWE NP, P'!F14440</f>
        <v>15</v>
      </c>
      <c r="G14464" s="88">
        <f>'MRC NP, CWE NP, P'!Q14440-'MRC NP, CWE NP, P'!S14440</f>
        <v>7.4799999999999969</v>
      </c>
      <c r="H14464" s="88">
        <f>'MRC NP, CWE NP, P'!Q14440-'MRC NP, CWE NP, P'!T14440</f>
        <v>5.8399999999999963</v>
      </c>
      <c r="I14464" s="88">
        <v>-14.830000000000002</v>
      </c>
      <c r="J14464" s="88">
        <v>-13.190000000000001</v>
      </c>
      <c r="K14464" s="88">
        <v>-14.099999999999998</v>
      </c>
      <c r="L14464" s="89">
        <v>20.669999999999998</v>
      </c>
      <c r="M14464">
        <v>5</v>
      </c>
    </row>
    <row r="14465" spans="1:13" ht="15" x14ac:dyDescent="0.25">
      <c r="A14465" s="42" t="str">
        <f>'MRC NP, CWE NP, P'!A14441</f>
        <v>3c_change</v>
      </c>
      <c r="B14465" s="43" t="str">
        <f>'MRC NP, CWE NP, P'!B14441</f>
        <v>A</v>
      </c>
      <c r="C14465" s="43" t="str">
        <f>'MRC NP, CWE NP, P'!C14441</f>
        <v>Winter</v>
      </c>
      <c r="D14465" s="43" t="str">
        <f>'MRC NP, CWE NP, P'!D14441</f>
        <v>Weekday</v>
      </c>
      <c r="E14465" s="43">
        <f>'MRC NP, CWE NP, P'!E14441</f>
        <v>20190308</v>
      </c>
      <c r="F14465" s="43">
        <f>'MRC NP, CWE NP, P'!F14441</f>
        <v>16</v>
      </c>
      <c r="G14465" s="88">
        <f>'MRC NP, CWE NP, P'!Q14441-'MRC NP, CWE NP, P'!S14441</f>
        <v>0.42000000000000171</v>
      </c>
      <c r="H14465" s="88">
        <f>'MRC NP, CWE NP, P'!Q14441-'MRC NP, CWE NP, P'!T14441</f>
        <v>-2.3499999999999943</v>
      </c>
      <c r="I14465" s="88">
        <v>-4.779999999999994</v>
      </c>
      <c r="J14465" s="88">
        <v>-2.009999999999998</v>
      </c>
      <c r="K14465" s="88">
        <v>-6.43</v>
      </c>
      <c r="L14465" s="89">
        <v>6.43</v>
      </c>
      <c r="M14465">
        <v>5</v>
      </c>
    </row>
    <row r="14466" spans="1:13" ht="15" x14ac:dyDescent="0.25">
      <c r="A14466" s="42" t="str">
        <f>'MRC NP, CWE NP, P'!A14442</f>
        <v>3c_change</v>
      </c>
      <c r="B14466" s="43" t="str">
        <f>'MRC NP, CWE NP, P'!B14442</f>
        <v>A</v>
      </c>
      <c r="C14466" s="43" t="str">
        <f>'MRC NP, CWE NP, P'!C14442</f>
        <v>Winter</v>
      </c>
      <c r="D14466" s="43" t="str">
        <f>'MRC NP, CWE NP, P'!D14442</f>
        <v>Weekday</v>
      </c>
      <c r="E14466" s="43">
        <f>'MRC NP, CWE NP, P'!E14442</f>
        <v>20190308</v>
      </c>
      <c r="F14466" s="43">
        <f>'MRC NP, CWE NP, P'!F14442</f>
        <v>17</v>
      </c>
      <c r="G14466" s="88">
        <f>'MRC NP, CWE NP, P'!Q14442-'MRC NP, CWE NP, P'!S14442</f>
        <v>0</v>
      </c>
      <c r="H14466" s="88">
        <f>'MRC NP, CWE NP, P'!Q14442-'MRC NP, CWE NP, P'!T14442</f>
        <v>0</v>
      </c>
      <c r="I14466" s="88">
        <v>0</v>
      </c>
      <c r="J14466" s="88">
        <v>0</v>
      </c>
      <c r="K14466" s="88">
        <v>0</v>
      </c>
      <c r="L14466" s="89">
        <v>0</v>
      </c>
      <c r="M14466">
        <v>1</v>
      </c>
    </row>
    <row r="14467" spans="1:13" ht="15" x14ac:dyDescent="0.25">
      <c r="A14467" s="42" t="str">
        <f>'MRC NP, CWE NP, P'!A14443</f>
        <v>3c_change</v>
      </c>
      <c r="B14467" s="43" t="str">
        <f>'MRC NP, CWE NP, P'!B14443</f>
        <v>A</v>
      </c>
      <c r="C14467" s="43" t="str">
        <f>'MRC NP, CWE NP, P'!C14443</f>
        <v>Winter</v>
      </c>
      <c r="D14467" s="43" t="str">
        <f>'MRC NP, CWE NP, P'!D14443</f>
        <v>Weekday</v>
      </c>
      <c r="E14467" s="43">
        <f>'MRC NP, CWE NP, P'!E14443</f>
        <v>20190308</v>
      </c>
      <c r="F14467" s="43">
        <f>'MRC NP, CWE NP, P'!F14443</f>
        <v>18</v>
      </c>
      <c r="G14467" s="88">
        <f>'MRC NP, CWE NP, P'!Q14443-'MRC NP, CWE NP, P'!S14443</f>
        <v>0</v>
      </c>
      <c r="H14467" s="88">
        <f>'MRC NP, CWE NP, P'!Q14443-'MRC NP, CWE NP, P'!T14443</f>
        <v>0</v>
      </c>
      <c r="I14467" s="88">
        <v>0</v>
      </c>
      <c r="J14467" s="88">
        <v>0</v>
      </c>
      <c r="K14467" s="88">
        <v>0</v>
      </c>
      <c r="L14467" s="89">
        <v>0</v>
      </c>
      <c r="M14467">
        <v>1</v>
      </c>
    </row>
    <row r="14468" spans="1:13" ht="15" x14ac:dyDescent="0.25">
      <c r="A14468" s="42" t="str">
        <f>'MRC NP, CWE NP, P'!A14444</f>
        <v>3c_change</v>
      </c>
      <c r="B14468" s="43" t="str">
        <f>'MRC NP, CWE NP, P'!B14444</f>
        <v>A</v>
      </c>
      <c r="C14468" s="43" t="str">
        <f>'MRC NP, CWE NP, P'!C14444</f>
        <v>Winter</v>
      </c>
      <c r="D14468" s="43" t="str">
        <f>'MRC NP, CWE NP, P'!D14444</f>
        <v>Weekday</v>
      </c>
      <c r="E14468" s="43">
        <f>'MRC NP, CWE NP, P'!E14444</f>
        <v>20190308</v>
      </c>
      <c r="F14468" s="43">
        <f>'MRC NP, CWE NP, P'!F14444</f>
        <v>19</v>
      </c>
      <c r="G14468" s="88">
        <f>'MRC NP, CWE NP, P'!Q14444-'MRC NP, CWE NP, P'!S14444</f>
        <v>0</v>
      </c>
      <c r="H14468" s="88">
        <f>'MRC NP, CWE NP, P'!Q14444-'MRC NP, CWE NP, P'!T14444</f>
        <v>0</v>
      </c>
      <c r="I14468" s="88">
        <v>0</v>
      </c>
      <c r="J14468" s="88">
        <v>0</v>
      </c>
      <c r="K14468" s="88">
        <v>0</v>
      </c>
      <c r="L14468" s="89">
        <v>0</v>
      </c>
      <c r="M14468">
        <v>1</v>
      </c>
    </row>
    <row r="14469" spans="1:13" ht="15" x14ac:dyDescent="0.25">
      <c r="A14469" s="42" t="str">
        <f>'MRC NP, CWE NP, P'!A14445</f>
        <v>3c_change</v>
      </c>
      <c r="B14469" s="43" t="str">
        <f>'MRC NP, CWE NP, P'!B14445</f>
        <v>A</v>
      </c>
      <c r="C14469" s="43" t="str">
        <f>'MRC NP, CWE NP, P'!C14445</f>
        <v>Winter</v>
      </c>
      <c r="D14469" s="43" t="str">
        <f>'MRC NP, CWE NP, P'!D14445</f>
        <v>Weekday</v>
      </c>
      <c r="E14469" s="43">
        <f>'MRC NP, CWE NP, P'!E14445</f>
        <v>20190308</v>
      </c>
      <c r="F14469" s="43">
        <f>'MRC NP, CWE NP, P'!F14445</f>
        <v>20</v>
      </c>
      <c r="G14469" s="88">
        <f>'MRC NP, CWE NP, P'!Q14445-'MRC NP, CWE NP, P'!S14445</f>
        <v>0</v>
      </c>
      <c r="H14469" s="88">
        <f>'MRC NP, CWE NP, P'!Q14445-'MRC NP, CWE NP, P'!T14445</f>
        <v>0.15999999999999659</v>
      </c>
      <c r="I14469" s="88">
        <v>8.9999999999996305E-2</v>
      </c>
      <c r="J14469" s="88">
        <v>-7.0000000000000284E-2</v>
      </c>
      <c r="K14469" s="88">
        <v>-1.0000000000005116E-2</v>
      </c>
      <c r="L14469" s="89">
        <v>0.15999999999999659</v>
      </c>
      <c r="M14469">
        <v>4</v>
      </c>
    </row>
    <row r="14470" spans="1:13" ht="15" x14ac:dyDescent="0.25">
      <c r="A14470" s="42" t="str">
        <f>'MRC NP, CWE NP, P'!A14446</f>
        <v>3c_change</v>
      </c>
      <c r="B14470" s="43" t="str">
        <f>'MRC NP, CWE NP, P'!B14446</f>
        <v>A</v>
      </c>
      <c r="C14470" s="43" t="str">
        <f>'MRC NP, CWE NP, P'!C14446</f>
        <v>Winter</v>
      </c>
      <c r="D14470" s="43" t="str">
        <f>'MRC NP, CWE NP, P'!D14446</f>
        <v>Weekday</v>
      </c>
      <c r="E14470" s="43">
        <f>'MRC NP, CWE NP, P'!E14446</f>
        <v>20190308</v>
      </c>
      <c r="F14470" s="43">
        <f>'MRC NP, CWE NP, P'!F14446</f>
        <v>21</v>
      </c>
      <c r="G14470" s="88">
        <f>'MRC NP, CWE NP, P'!Q14446-'MRC NP, CWE NP, P'!S14446</f>
        <v>0</v>
      </c>
      <c r="H14470" s="88">
        <f>'MRC NP, CWE NP, P'!Q14446-'MRC NP, CWE NP, P'!T14446</f>
        <v>0</v>
      </c>
      <c r="I14470" s="88">
        <v>0</v>
      </c>
      <c r="J14470" s="88">
        <v>0</v>
      </c>
      <c r="K14470" s="88">
        <v>0</v>
      </c>
      <c r="L14470" s="89">
        <v>0</v>
      </c>
      <c r="M14470">
        <v>1</v>
      </c>
    </row>
    <row r="14471" spans="1:13" ht="15" x14ac:dyDescent="0.25">
      <c r="A14471" s="42" t="str">
        <f>'MRC NP, CWE NP, P'!A14447</f>
        <v>3c_change</v>
      </c>
      <c r="B14471" s="43" t="str">
        <f>'MRC NP, CWE NP, P'!B14447</f>
        <v>A</v>
      </c>
      <c r="C14471" s="43" t="str">
        <f>'MRC NP, CWE NP, P'!C14447</f>
        <v>Winter</v>
      </c>
      <c r="D14471" s="43" t="str">
        <f>'MRC NP, CWE NP, P'!D14447</f>
        <v>Weekday</v>
      </c>
      <c r="E14471" s="43">
        <f>'MRC NP, CWE NP, P'!E14447</f>
        <v>20190308</v>
      </c>
      <c r="F14471" s="43">
        <f>'MRC NP, CWE NP, P'!F14447</f>
        <v>22</v>
      </c>
      <c r="G14471" s="88">
        <f>'MRC NP, CWE NP, P'!Q14447-'MRC NP, CWE NP, P'!S14447</f>
        <v>0</v>
      </c>
      <c r="H14471" s="88">
        <f>'MRC NP, CWE NP, P'!Q14447-'MRC NP, CWE NP, P'!T14447</f>
        <v>0</v>
      </c>
      <c r="I14471" s="88">
        <v>0</v>
      </c>
      <c r="J14471" s="88">
        <v>0</v>
      </c>
      <c r="K14471" s="88">
        <v>0</v>
      </c>
      <c r="L14471" s="89">
        <v>0</v>
      </c>
      <c r="M14471">
        <v>1</v>
      </c>
    </row>
    <row r="14472" spans="1:13" ht="15" x14ac:dyDescent="0.25">
      <c r="A14472" s="42" t="str">
        <f>'MRC NP, CWE NP, P'!A14448</f>
        <v>3c_change</v>
      </c>
      <c r="B14472" s="43" t="str">
        <f>'MRC NP, CWE NP, P'!B14448</f>
        <v>A</v>
      </c>
      <c r="C14472" s="43" t="str">
        <f>'MRC NP, CWE NP, P'!C14448</f>
        <v>Winter</v>
      </c>
      <c r="D14472" s="43" t="str">
        <f>'MRC NP, CWE NP, P'!D14448</f>
        <v>Weekday</v>
      </c>
      <c r="E14472" s="43">
        <f>'MRC NP, CWE NP, P'!E14448</f>
        <v>20190308</v>
      </c>
      <c r="F14472" s="43">
        <f>'MRC NP, CWE NP, P'!F14448</f>
        <v>23</v>
      </c>
      <c r="G14472" s="88">
        <f>'MRC NP, CWE NP, P'!Q14448-'MRC NP, CWE NP, P'!S14448</f>
        <v>0</v>
      </c>
      <c r="H14472" s="88">
        <f>'MRC NP, CWE NP, P'!Q14448-'MRC NP, CWE NP, P'!T14448</f>
        <v>0</v>
      </c>
      <c r="I14472" s="88">
        <v>0</v>
      </c>
      <c r="J14472" s="88">
        <v>0</v>
      </c>
      <c r="K14472" s="88">
        <v>0</v>
      </c>
      <c r="L14472" s="89">
        <v>0</v>
      </c>
      <c r="M14472">
        <v>1</v>
      </c>
    </row>
    <row r="14473" spans="1:13" ht="15" x14ac:dyDescent="0.25">
      <c r="A14473" s="42" t="str">
        <f>'MRC NP, CWE NP, P'!A14449</f>
        <v>3c_change</v>
      </c>
      <c r="B14473" s="43" t="str">
        <f>'MRC NP, CWE NP, P'!B14449</f>
        <v>A</v>
      </c>
      <c r="C14473" s="43" t="str">
        <f>'MRC NP, CWE NP, P'!C14449</f>
        <v>Winter</v>
      </c>
      <c r="D14473" s="43" t="str">
        <f>'MRC NP, CWE NP, P'!D14449</f>
        <v>Weekday</v>
      </c>
      <c r="E14473" s="43">
        <f>'MRC NP, CWE NP, P'!E14449</f>
        <v>20190308</v>
      </c>
      <c r="F14473" s="43">
        <f>'MRC NP, CWE NP, P'!F14449</f>
        <v>24</v>
      </c>
      <c r="G14473" s="88">
        <f>'MRC NP, CWE NP, P'!Q14449-'MRC NP, CWE NP, P'!S14449</f>
        <v>0.76999999999999957</v>
      </c>
      <c r="H14473" s="88">
        <f>'MRC NP, CWE NP, P'!Q14449-'MRC NP, CWE NP, P'!T14449</f>
        <v>-3.740000000000002</v>
      </c>
      <c r="I14473" s="88">
        <v>-5.66</v>
      </c>
      <c r="J14473" s="88">
        <v>-1.1499999999999986</v>
      </c>
      <c r="K14473" s="88">
        <v>-0.23999999999999844</v>
      </c>
      <c r="L14473" s="89">
        <v>5.66</v>
      </c>
      <c r="M14473">
        <v>5</v>
      </c>
    </row>
    <row r="14474" spans="1:13" ht="15" x14ac:dyDescent="0.25">
      <c r="A14474" s="42" t="str">
        <f>'MRC NP, CWE NP, P'!A14450</f>
        <v>3c_change</v>
      </c>
      <c r="B14474" s="43" t="str">
        <f>'MRC NP, CWE NP, P'!B14450</f>
        <v>D</v>
      </c>
      <c r="C14474" s="43" t="str">
        <f>'MRC NP, CWE NP, P'!C14450</f>
        <v>Winter</v>
      </c>
      <c r="D14474" s="43" t="str">
        <f>'MRC NP, CWE NP, P'!D14450</f>
        <v>Weekend</v>
      </c>
      <c r="E14474" s="43">
        <f>'MRC NP, CWE NP, P'!E14450</f>
        <v>20190309</v>
      </c>
      <c r="F14474" s="43">
        <f>'MRC NP, CWE NP, P'!F14450</f>
        <v>1</v>
      </c>
      <c r="G14474" s="88">
        <f>'MRC NP, CWE NP, P'!Q14450-'MRC NP, CWE NP, P'!S14450</f>
        <v>1.8499999999999979</v>
      </c>
      <c r="H14474" s="88">
        <f>'MRC NP, CWE NP, P'!Q14450-'MRC NP, CWE NP, P'!T14450</f>
        <v>-1.3900000000000006</v>
      </c>
      <c r="I14474" s="88">
        <v>-5.4499999999999993</v>
      </c>
      <c r="J14474" s="88">
        <v>-2.2100000000000009</v>
      </c>
      <c r="K14474" s="88">
        <v>-0.60999999999999943</v>
      </c>
      <c r="L14474" s="89">
        <v>5.4499999999999993</v>
      </c>
      <c r="M14474">
        <v>5</v>
      </c>
    </row>
    <row r="14475" spans="1:13" ht="15" x14ac:dyDescent="0.25">
      <c r="A14475" s="42" t="str">
        <f>'MRC NP, CWE NP, P'!A14451</f>
        <v>3c_change</v>
      </c>
      <c r="B14475" s="43" t="str">
        <f>'MRC NP, CWE NP, P'!B14451</f>
        <v>D</v>
      </c>
      <c r="C14475" s="43" t="str">
        <f>'MRC NP, CWE NP, P'!C14451</f>
        <v>Winter</v>
      </c>
      <c r="D14475" s="43" t="str">
        <f>'MRC NP, CWE NP, P'!D14451</f>
        <v>Weekend</v>
      </c>
      <c r="E14475" s="43">
        <f>'MRC NP, CWE NP, P'!E14451</f>
        <v>20190309</v>
      </c>
      <c r="F14475" s="43">
        <f>'MRC NP, CWE NP, P'!F14451</f>
        <v>2</v>
      </c>
      <c r="G14475" s="88">
        <f>'MRC NP, CWE NP, P'!Q14451-'MRC NP, CWE NP, P'!S14451</f>
        <v>2.1400000000000006</v>
      </c>
      <c r="H14475" s="88">
        <f>'MRC NP, CWE NP, P'!Q14451-'MRC NP, CWE NP, P'!T14451</f>
        <v>0.73999999999999844</v>
      </c>
      <c r="I14475" s="88">
        <v>-8.56</v>
      </c>
      <c r="J14475" s="88">
        <v>-7.1599999999999984</v>
      </c>
      <c r="K14475" s="88">
        <v>-6.6300000000000008</v>
      </c>
      <c r="L14475" s="89">
        <v>9.2999999999999989</v>
      </c>
      <c r="M14475">
        <v>5</v>
      </c>
    </row>
    <row r="14476" spans="1:13" ht="15" x14ac:dyDescent="0.25">
      <c r="A14476" s="42" t="str">
        <f>'MRC NP, CWE NP, P'!A14452</f>
        <v>3c_change</v>
      </c>
      <c r="B14476" s="43" t="str">
        <f>'MRC NP, CWE NP, P'!B14452</f>
        <v>D</v>
      </c>
      <c r="C14476" s="43" t="str">
        <f>'MRC NP, CWE NP, P'!C14452</f>
        <v>Winter</v>
      </c>
      <c r="D14476" s="43" t="str">
        <f>'MRC NP, CWE NP, P'!D14452</f>
        <v>Weekend</v>
      </c>
      <c r="E14476" s="43">
        <f>'MRC NP, CWE NP, P'!E14452</f>
        <v>20190309</v>
      </c>
      <c r="F14476" s="43">
        <f>'MRC NP, CWE NP, P'!F14452</f>
        <v>3</v>
      </c>
      <c r="G14476" s="88">
        <f>'MRC NP, CWE NP, P'!Q14452-'MRC NP, CWE NP, P'!S14452</f>
        <v>7.3699999999999992</v>
      </c>
      <c r="H14476" s="88">
        <f>'MRC NP, CWE NP, P'!Q14452-'MRC NP, CWE NP, P'!T14452</f>
        <v>-12.130000000000003</v>
      </c>
      <c r="I14476" s="88">
        <v>-28.580000000000002</v>
      </c>
      <c r="J14476" s="88">
        <v>-9.08</v>
      </c>
      <c r="K14476" s="88">
        <v>-2.5600000000000005</v>
      </c>
      <c r="L14476" s="89">
        <v>28.580000000000002</v>
      </c>
      <c r="M14476">
        <v>5</v>
      </c>
    </row>
    <row r="14477" spans="1:13" ht="15" x14ac:dyDescent="0.25">
      <c r="A14477" s="42" t="str">
        <f>'MRC NP, CWE NP, P'!A14453</f>
        <v>3c_change</v>
      </c>
      <c r="B14477" s="43" t="str">
        <f>'MRC NP, CWE NP, P'!B14453</f>
        <v>D</v>
      </c>
      <c r="C14477" s="43" t="str">
        <f>'MRC NP, CWE NP, P'!C14453</f>
        <v>Winter</v>
      </c>
      <c r="D14477" s="43" t="str">
        <f>'MRC NP, CWE NP, P'!D14453</f>
        <v>Weekend</v>
      </c>
      <c r="E14477" s="43">
        <f>'MRC NP, CWE NP, P'!E14453</f>
        <v>20190309</v>
      </c>
      <c r="F14477" s="43">
        <f>'MRC NP, CWE NP, P'!F14453</f>
        <v>4</v>
      </c>
      <c r="G14477" s="88">
        <f>'MRC NP, CWE NP, P'!Q14453-'MRC NP, CWE NP, P'!S14453</f>
        <v>-3.6899999999999995</v>
      </c>
      <c r="H14477" s="88">
        <f>'MRC NP, CWE NP, P'!Q14453-'MRC NP, CWE NP, P'!T14453</f>
        <v>0.83000000000000007</v>
      </c>
      <c r="I14477" s="88">
        <v>-3.25</v>
      </c>
      <c r="J14477" s="88">
        <v>-7.77</v>
      </c>
      <c r="K14477" s="88">
        <v>-10.55</v>
      </c>
      <c r="L14477" s="89">
        <v>10.55</v>
      </c>
      <c r="M14477">
        <v>5</v>
      </c>
    </row>
    <row r="14478" spans="1:13" ht="15" x14ac:dyDescent="0.25">
      <c r="A14478" s="42" t="str">
        <f>'MRC NP, CWE NP, P'!A14454</f>
        <v>3c_change</v>
      </c>
      <c r="B14478" s="43" t="str">
        <f>'MRC NP, CWE NP, P'!B14454</f>
        <v>D</v>
      </c>
      <c r="C14478" s="43" t="str">
        <f>'MRC NP, CWE NP, P'!C14454</f>
        <v>Winter</v>
      </c>
      <c r="D14478" s="43" t="str">
        <f>'MRC NP, CWE NP, P'!D14454</f>
        <v>Weekend</v>
      </c>
      <c r="E14478" s="43">
        <f>'MRC NP, CWE NP, P'!E14454</f>
        <v>20190309</v>
      </c>
      <c r="F14478" s="43">
        <f>'MRC NP, CWE NP, P'!F14454</f>
        <v>5</v>
      </c>
      <c r="G14478" s="88">
        <f>'MRC NP, CWE NP, P'!Q14454-'MRC NP, CWE NP, P'!S14454</f>
        <v>0</v>
      </c>
      <c r="H14478" s="88">
        <f>'MRC NP, CWE NP, P'!Q14454-'MRC NP, CWE NP, P'!T14454</f>
        <v>-2.1500000000000004</v>
      </c>
      <c r="I14478" s="88">
        <v>-4.45</v>
      </c>
      <c r="J14478" s="88">
        <v>-2.2999999999999998</v>
      </c>
      <c r="K14478" s="88">
        <v>-15.11</v>
      </c>
      <c r="L14478" s="89">
        <v>15.11</v>
      </c>
      <c r="M14478">
        <v>4</v>
      </c>
    </row>
    <row r="14479" spans="1:13" ht="15" x14ac:dyDescent="0.25">
      <c r="A14479" s="42" t="str">
        <f>'MRC NP, CWE NP, P'!A14455</f>
        <v>3c_change</v>
      </c>
      <c r="B14479" s="43" t="str">
        <f>'MRC NP, CWE NP, P'!B14455</f>
        <v>D</v>
      </c>
      <c r="C14479" s="43" t="str">
        <f>'MRC NP, CWE NP, P'!C14455</f>
        <v>Winter</v>
      </c>
      <c r="D14479" s="43" t="str">
        <f>'MRC NP, CWE NP, P'!D14455</f>
        <v>Weekend</v>
      </c>
      <c r="E14479" s="43">
        <f>'MRC NP, CWE NP, P'!E14455</f>
        <v>20190309</v>
      </c>
      <c r="F14479" s="43">
        <f>'MRC NP, CWE NP, P'!F14455</f>
        <v>6</v>
      </c>
      <c r="G14479" s="88">
        <f>'MRC NP, CWE NP, P'!Q14455-'MRC NP, CWE NP, P'!S14455</f>
        <v>0.30999999999999872</v>
      </c>
      <c r="H14479" s="88">
        <f>'MRC NP, CWE NP, P'!Q14455-'MRC NP, CWE NP, P'!T14455</f>
        <v>1.3399999999999999</v>
      </c>
      <c r="I14479" s="88">
        <v>-11.12</v>
      </c>
      <c r="J14479" s="88">
        <v>-12.15</v>
      </c>
      <c r="K14479" s="88">
        <v>-23.919999999999998</v>
      </c>
      <c r="L14479" s="89">
        <v>23.919999999999998</v>
      </c>
      <c r="M14479">
        <v>5</v>
      </c>
    </row>
    <row r="14480" spans="1:13" ht="15" x14ac:dyDescent="0.25">
      <c r="A14480" s="42" t="str">
        <f>'MRC NP, CWE NP, P'!A14456</f>
        <v>3c_change</v>
      </c>
      <c r="B14480" s="43" t="str">
        <f>'MRC NP, CWE NP, P'!B14456</f>
        <v>D</v>
      </c>
      <c r="C14480" s="43" t="str">
        <f>'MRC NP, CWE NP, P'!C14456</f>
        <v>Winter</v>
      </c>
      <c r="D14480" s="43" t="str">
        <f>'MRC NP, CWE NP, P'!D14456</f>
        <v>Weekend</v>
      </c>
      <c r="E14480" s="43">
        <f>'MRC NP, CWE NP, P'!E14456</f>
        <v>20190309</v>
      </c>
      <c r="F14480" s="43">
        <f>'MRC NP, CWE NP, P'!F14456</f>
        <v>7</v>
      </c>
      <c r="G14480" s="88">
        <f>'MRC NP, CWE NP, P'!Q14456-'MRC NP, CWE NP, P'!S14456</f>
        <v>3.8100000000000023</v>
      </c>
      <c r="H14480" s="88">
        <f>'MRC NP, CWE NP, P'!Q14456-'MRC NP, CWE NP, P'!T14456</f>
        <v>-10.98</v>
      </c>
      <c r="I14480" s="88">
        <v>-30.67</v>
      </c>
      <c r="J14480" s="88">
        <v>-15.879999999999999</v>
      </c>
      <c r="K14480" s="88">
        <v>-23.830000000000002</v>
      </c>
      <c r="L14480" s="89">
        <v>30.67</v>
      </c>
      <c r="M14480">
        <v>5</v>
      </c>
    </row>
    <row r="14481" spans="1:13" ht="15" x14ac:dyDescent="0.25">
      <c r="A14481" s="42" t="str">
        <f>'MRC NP, CWE NP, P'!A14457</f>
        <v>3c_change</v>
      </c>
      <c r="B14481" s="43" t="str">
        <f>'MRC NP, CWE NP, P'!B14457</f>
        <v>D</v>
      </c>
      <c r="C14481" s="43" t="str">
        <f>'MRC NP, CWE NP, P'!C14457</f>
        <v>Winter</v>
      </c>
      <c r="D14481" s="43" t="str">
        <f>'MRC NP, CWE NP, P'!D14457</f>
        <v>Weekend</v>
      </c>
      <c r="E14481" s="43">
        <f>'MRC NP, CWE NP, P'!E14457</f>
        <v>20190309</v>
      </c>
      <c r="F14481" s="43">
        <f>'MRC NP, CWE NP, P'!F14457</f>
        <v>8</v>
      </c>
      <c r="G14481" s="88">
        <f>'MRC NP, CWE NP, P'!Q14457-'MRC NP, CWE NP, P'!S14457</f>
        <v>7.509999999999998</v>
      </c>
      <c r="H14481" s="88">
        <f>'MRC NP, CWE NP, P'!Q14457-'MRC NP, CWE NP, P'!T14457</f>
        <v>-15.489999999999998</v>
      </c>
      <c r="I14481" s="88">
        <v>-36.18</v>
      </c>
      <c r="J14481" s="88">
        <v>-13.18</v>
      </c>
      <c r="K14481" s="88">
        <v>-27.029999999999998</v>
      </c>
      <c r="L14481" s="89">
        <v>36.18</v>
      </c>
      <c r="M14481">
        <v>5</v>
      </c>
    </row>
    <row r="14482" spans="1:13" ht="15" x14ac:dyDescent="0.25">
      <c r="A14482" s="42" t="str">
        <f>'MRC NP, CWE NP, P'!A14458</f>
        <v>3c_change</v>
      </c>
      <c r="B14482" s="43" t="str">
        <f>'MRC NP, CWE NP, P'!B14458</f>
        <v>D</v>
      </c>
      <c r="C14482" s="43" t="str">
        <f>'MRC NP, CWE NP, P'!C14458</f>
        <v>Winter</v>
      </c>
      <c r="D14482" s="43" t="str">
        <f>'MRC NP, CWE NP, P'!D14458</f>
        <v>Weekend</v>
      </c>
      <c r="E14482" s="43">
        <f>'MRC NP, CWE NP, P'!E14458</f>
        <v>20190309</v>
      </c>
      <c r="F14482" s="43">
        <f>'MRC NP, CWE NP, P'!F14458</f>
        <v>9</v>
      </c>
      <c r="G14482" s="88">
        <f>'MRC NP, CWE NP, P'!Q14458-'MRC NP, CWE NP, P'!S14458</f>
        <v>9.6699999999999982</v>
      </c>
      <c r="H14482" s="88">
        <f>'MRC NP, CWE NP, P'!Q14458-'MRC NP, CWE NP, P'!T14458</f>
        <v>-15.650000000000002</v>
      </c>
      <c r="I14482" s="88">
        <v>-43.72</v>
      </c>
      <c r="J14482" s="88">
        <v>-18.400000000000002</v>
      </c>
      <c r="K14482" s="88">
        <v>-35.15</v>
      </c>
      <c r="L14482" s="89">
        <v>43.72</v>
      </c>
      <c r="M14482">
        <v>5</v>
      </c>
    </row>
    <row r="14483" spans="1:13" ht="15" x14ac:dyDescent="0.25">
      <c r="A14483" s="42" t="str">
        <f>'MRC NP, CWE NP, P'!A14459</f>
        <v>3c_change</v>
      </c>
      <c r="B14483" s="43" t="str">
        <f>'MRC NP, CWE NP, P'!B14459</f>
        <v>D</v>
      </c>
      <c r="C14483" s="43" t="str">
        <f>'MRC NP, CWE NP, P'!C14459</f>
        <v>Winter</v>
      </c>
      <c r="D14483" s="43" t="str">
        <f>'MRC NP, CWE NP, P'!D14459</f>
        <v>Weekend</v>
      </c>
      <c r="E14483" s="43">
        <f>'MRC NP, CWE NP, P'!E14459</f>
        <v>20190309</v>
      </c>
      <c r="F14483" s="43">
        <f>'MRC NP, CWE NP, P'!F14459</f>
        <v>10</v>
      </c>
      <c r="G14483" s="88">
        <f>'MRC NP, CWE NP, P'!Q14459-'MRC NP, CWE NP, P'!S14459</f>
        <v>11.670000000000002</v>
      </c>
      <c r="H14483" s="88">
        <f>'MRC NP, CWE NP, P'!Q14459-'MRC NP, CWE NP, P'!T14459</f>
        <v>-9.8699999999999974</v>
      </c>
      <c r="I14483" s="88">
        <v>-43.74</v>
      </c>
      <c r="J14483" s="88">
        <v>-22.200000000000003</v>
      </c>
      <c r="K14483" s="88">
        <v>-36.18</v>
      </c>
      <c r="L14483" s="89">
        <v>43.74</v>
      </c>
      <c r="M14483">
        <v>5</v>
      </c>
    </row>
    <row r="14484" spans="1:13" ht="15" x14ac:dyDescent="0.25">
      <c r="A14484" s="42" t="str">
        <f>'MRC NP, CWE NP, P'!A14460</f>
        <v>3c_change</v>
      </c>
      <c r="B14484" s="43" t="str">
        <f>'MRC NP, CWE NP, P'!B14460</f>
        <v>D</v>
      </c>
      <c r="C14484" s="43" t="str">
        <f>'MRC NP, CWE NP, P'!C14460</f>
        <v>Winter</v>
      </c>
      <c r="D14484" s="43" t="str">
        <f>'MRC NP, CWE NP, P'!D14460</f>
        <v>Weekend</v>
      </c>
      <c r="E14484" s="43">
        <f>'MRC NP, CWE NP, P'!E14460</f>
        <v>20190309</v>
      </c>
      <c r="F14484" s="43">
        <f>'MRC NP, CWE NP, P'!F14460</f>
        <v>11</v>
      </c>
      <c r="G14484" s="88">
        <f>'MRC NP, CWE NP, P'!Q14460-'MRC NP, CWE NP, P'!S14460</f>
        <v>11.499999999999996</v>
      </c>
      <c r="H14484" s="88">
        <f>'MRC NP, CWE NP, P'!Q14460-'MRC NP, CWE NP, P'!T14460</f>
        <v>-9.1300000000000026</v>
      </c>
      <c r="I14484" s="88">
        <v>-42.6</v>
      </c>
      <c r="J14484" s="88">
        <v>-21.97</v>
      </c>
      <c r="K14484" s="88">
        <v>-37.32</v>
      </c>
      <c r="L14484" s="89">
        <v>42.6</v>
      </c>
      <c r="M14484">
        <v>5</v>
      </c>
    </row>
    <row r="14485" spans="1:13" ht="15" x14ac:dyDescent="0.25">
      <c r="A14485" s="42" t="str">
        <f>'MRC NP, CWE NP, P'!A14461</f>
        <v>3c_change</v>
      </c>
      <c r="B14485" s="43" t="str">
        <f>'MRC NP, CWE NP, P'!B14461</f>
        <v>D</v>
      </c>
      <c r="C14485" s="43" t="str">
        <f>'MRC NP, CWE NP, P'!C14461</f>
        <v>Winter</v>
      </c>
      <c r="D14485" s="43" t="str">
        <f>'MRC NP, CWE NP, P'!D14461</f>
        <v>Weekend</v>
      </c>
      <c r="E14485" s="43">
        <f>'MRC NP, CWE NP, P'!E14461</f>
        <v>20190309</v>
      </c>
      <c r="F14485" s="43">
        <f>'MRC NP, CWE NP, P'!F14461</f>
        <v>12</v>
      </c>
      <c r="G14485" s="88">
        <f>'MRC NP, CWE NP, P'!Q14461-'MRC NP, CWE NP, P'!S14461</f>
        <v>8.64</v>
      </c>
      <c r="H14485" s="88">
        <f>'MRC NP, CWE NP, P'!Q14461-'MRC NP, CWE NP, P'!T14461</f>
        <v>-6.6499999999999986</v>
      </c>
      <c r="I14485" s="88">
        <v>-32.480000000000004</v>
      </c>
      <c r="J14485" s="88">
        <v>-17.190000000000001</v>
      </c>
      <c r="K14485" s="88">
        <v>-29.900000000000002</v>
      </c>
      <c r="L14485" s="89">
        <v>32.480000000000004</v>
      </c>
      <c r="M14485">
        <v>5</v>
      </c>
    </row>
    <row r="14486" spans="1:13" ht="15" x14ac:dyDescent="0.25">
      <c r="A14486" s="42" t="str">
        <f>'MRC NP, CWE NP, P'!A14462</f>
        <v>3c_change</v>
      </c>
      <c r="B14486" s="43" t="str">
        <f>'MRC NP, CWE NP, P'!B14462</f>
        <v>D</v>
      </c>
      <c r="C14486" s="43" t="str">
        <f>'MRC NP, CWE NP, P'!C14462</f>
        <v>Winter</v>
      </c>
      <c r="D14486" s="43" t="str">
        <f>'MRC NP, CWE NP, P'!D14462</f>
        <v>Weekend</v>
      </c>
      <c r="E14486" s="43">
        <f>'MRC NP, CWE NP, P'!E14462</f>
        <v>20190309</v>
      </c>
      <c r="F14486" s="43">
        <f>'MRC NP, CWE NP, P'!F14462</f>
        <v>13</v>
      </c>
      <c r="G14486" s="88">
        <f>'MRC NP, CWE NP, P'!Q14462-'MRC NP, CWE NP, P'!S14462</f>
        <v>8.110000000000003</v>
      </c>
      <c r="H14486" s="88">
        <f>'MRC NP, CWE NP, P'!Q14462-'MRC NP, CWE NP, P'!T14462</f>
        <v>-12.34</v>
      </c>
      <c r="I14486" s="88">
        <v>-37.120000000000005</v>
      </c>
      <c r="J14486" s="88">
        <v>-16.669999999999998</v>
      </c>
      <c r="K14486" s="88">
        <v>-34.94</v>
      </c>
      <c r="L14486" s="89">
        <v>37.120000000000005</v>
      </c>
      <c r="M14486">
        <v>5</v>
      </c>
    </row>
    <row r="14487" spans="1:13" ht="15" x14ac:dyDescent="0.25">
      <c r="A14487" s="42" t="str">
        <f>'MRC NP, CWE NP, P'!A14463</f>
        <v>3c_change</v>
      </c>
      <c r="B14487" s="43" t="str">
        <f>'MRC NP, CWE NP, P'!B14463</f>
        <v>D</v>
      </c>
      <c r="C14487" s="43" t="str">
        <f>'MRC NP, CWE NP, P'!C14463</f>
        <v>Winter</v>
      </c>
      <c r="D14487" s="43" t="str">
        <f>'MRC NP, CWE NP, P'!D14463</f>
        <v>Weekend</v>
      </c>
      <c r="E14487" s="43">
        <f>'MRC NP, CWE NP, P'!E14463</f>
        <v>20190309</v>
      </c>
      <c r="F14487" s="43">
        <f>'MRC NP, CWE NP, P'!F14463</f>
        <v>14</v>
      </c>
      <c r="G14487" s="88">
        <f>'MRC NP, CWE NP, P'!Q14463-'MRC NP, CWE NP, P'!S14463</f>
        <v>9.32</v>
      </c>
      <c r="H14487" s="88">
        <f>'MRC NP, CWE NP, P'!Q14463-'MRC NP, CWE NP, P'!T14463</f>
        <v>-12.73</v>
      </c>
      <c r="I14487" s="88">
        <v>-38.520000000000003</v>
      </c>
      <c r="J14487" s="88">
        <v>-16.470000000000002</v>
      </c>
      <c r="K14487" s="88">
        <v>-36.770000000000003</v>
      </c>
      <c r="L14487" s="89">
        <v>38.520000000000003</v>
      </c>
      <c r="M14487">
        <v>5</v>
      </c>
    </row>
    <row r="14488" spans="1:13" ht="15" x14ac:dyDescent="0.25">
      <c r="A14488" s="42" t="str">
        <f>'MRC NP, CWE NP, P'!A14464</f>
        <v>3c_change</v>
      </c>
      <c r="B14488" s="43" t="str">
        <f>'MRC NP, CWE NP, P'!B14464</f>
        <v>D</v>
      </c>
      <c r="C14488" s="43" t="str">
        <f>'MRC NP, CWE NP, P'!C14464</f>
        <v>Winter</v>
      </c>
      <c r="D14488" s="43" t="str">
        <f>'MRC NP, CWE NP, P'!D14464</f>
        <v>Weekend</v>
      </c>
      <c r="E14488" s="43">
        <f>'MRC NP, CWE NP, P'!E14464</f>
        <v>20190309</v>
      </c>
      <c r="F14488" s="43">
        <f>'MRC NP, CWE NP, P'!F14464</f>
        <v>15</v>
      </c>
      <c r="G14488" s="88">
        <f>'MRC NP, CWE NP, P'!Q14464-'MRC NP, CWE NP, P'!S14464</f>
        <v>10.07</v>
      </c>
      <c r="H14488" s="88">
        <f>'MRC NP, CWE NP, P'!Q14464-'MRC NP, CWE NP, P'!T14464</f>
        <v>-10.18</v>
      </c>
      <c r="I14488" s="88">
        <v>-39.119999999999997</v>
      </c>
      <c r="J14488" s="88">
        <v>-18.87</v>
      </c>
      <c r="K14488" s="88">
        <v>-33.18</v>
      </c>
      <c r="L14488" s="89">
        <v>39.119999999999997</v>
      </c>
      <c r="M14488">
        <v>5</v>
      </c>
    </row>
    <row r="14489" spans="1:13" ht="15" x14ac:dyDescent="0.25">
      <c r="A14489" s="42" t="str">
        <f>'MRC NP, CWE NP, P'!A14465</f>
        <v>3c_change</v>
      </c>
      <c r="B14489" s="43" t="str">
        <f>'MRC NP, CWE NP, P'!B14465</f>
        <v>D</v>
      </c>
      <c r="C14489" s="43" t="str">
        <f>'MRC NP, CWE NP, P'!C14465</f>
        <v>Winter</v>
      </c>
      <c r="D14489" s="43" t="str">
        <f>'MRC NP, CWE NP, P'!D14465</f>
        <v>Weekend</v>
      </c>
      <c r="E14489" s="43">
        <f>'MRC NP, CWE NP, P'!E14465</f>
        <v>20190309</v>
      </c>
      <c r="F14489" s="43">
        <f>'MRC NP, CWE NP, P'!F14465</f>
        <v>16</v>
      </c>
      <c r="G14489" s="88">
        <f>'MRC NP, CWE NP, P'!Q14465-'MRC NP, CWE NP, P'!S14465</f>
        <v>6.4099999999999984</v>
      </c>
      <c r="H14489" s="88">
        <f>'MRC NP, CWE NP, P'!Q14465-'MRC NP, CWE NP, P'!T14465</f>
        <v>-14.96</v>
      </c>
      <c r="I14489" s="88">
        <v>-37.47</v>
      </c>
      <c r="J14489" s="88">
        <v>-16.100000000000001</v>
      </c>
      <c r="K14489" s="88">
        <v>-32.480000000000004</v>
      </c>
      <c r="L14489" s="89">
        <v>37.47</v>
      </c>
      <c r="M14489">
        <v>5</v>
      </c>
    </row>
    <row r="14490" spans="1:13" ht="15" x14ac:dyDescent="0.25">
      <c r="A14490" s="42" t="str">
        <f>'MRC NP, CWE NP, P'!A14466</f>
        <v>3c_change</v>
      </c>
      <c r="B14490" s="43" t="str">
        <f>'MRC NP, CWE NP, P'!B14466</f>
        <v>D</v>
      </c>
      <c r="C14490" s="43" t="str">
        <f>'MRC NP, CWE NP, P'!C14466</f>
        <v>Winter</v>
      </c>
      <c r="D14490" s="43" t="str">
        <f>'MRC NP, CWE NP, P'!D14466</f>
        <v>Weekend</v>
      </c>
      <c r="E14490" s="43">
        <f>'MRC NP, CWE NP, P'!E14466</f>
        <v>20190309</v>
      </c>
      <c r="F14490" s="43">
        <f>'MRC NP, CWE NP, P'!F14466</f>
        <v>17</v>
      </c>
      <c r="G14490" s="88">
        <f>'MRC NP, CWE NP, P'!Q14466-'MRC NP, CWE NP, P'!S14466</f>
        <v>8.5100000000000016</v>
      </c>
      <c r="H14490" s="88">
        <f>'MRC NP, CWE NP, P'!Q14466-'MRC NP, CWE NP, P'!T14466</f>
        <v>-14.82</v>
      </c>
      <c r="I14490" s="88">
        <v>-40.630000000000003</v>
      </c>
      <c r="J14490" s="88">
        <v>-17.3</v>
      </c>
      <c r="K14490" s="88">
        <v>-27.86</v>
      </c>
      <c r="L14490" s="89">
        <v>40.630000000000003</v>
      </c>
      <c r="M14490">
        <v>5</v>
      </c>
    </row>
    <row r="14491" spans="1:13" ht="15" x14ac:dyDescent="0.25">
      <c r="A14491" s="42" t="str">
        <f>'MRC NP, CWE NP, P'!A14467</f>
        <v>3c_change</v>
      </c>
      <c r="B14491" s="43" t="str">
        <f>'MRC NP, CWE NP, P'!B14467</f>
        <v>D</v>
      </c>
      <c r="C14491" s="43" t="str">
        <f>'MRC NP, CWE NP, P'!C14467</f>
        <v>Winter</v>
      </c>
      <c r="D14491" s="43" t="str">
        <f>'MRC NP, CWE NP, P'!D14467</f>
        <v>Weekend</v>
      </c>
      <c r="E14491" s="43">
        <f>'MRC NP, CWE NP, P'!E14467</f>
        <v>20190309</v>
      </c>
      <c r="F14491" s="43">
        <f>'MRC NP, CWE NP, P'!F14467</f>
        <v>18</v>
      </c>
      <c r="G14491" s="88">
        <f>'MRC NP, CWE NP, P'!Q14467-'MRC NP, CWE NP, P'!S14467</f>
        <v>11.25</v>
      </c>
      <c r="H14491" s="88">
        <f>'MRC NP, CWE NP, P'!Q14467-'MRC NP, CWE NP, P'!T14467</f>
        <v>-11.790000000000003</v>
      </c>
      <c r="I14491" s="88">
        <v>-42.27</v>
      </c>
      <c r="J14491" s="88">
        <v>-19.23</v>
      </c>
      <c r="K14491" s="88">
        <v>-24.96</v>
      </c>
      <c r="L14491" s="89">
        <v>42.27</v>
      </c>
      <c r="M14491">
        <v>5</v>
      </c>
    </row>
    <row r="14492" spans="1:13" ht="15" x14ac:dyDescent="0.25">
      <c r="A14492" s="42" t="str">
        <f>'MRC NP, CWE NP, P'!A14468</f>
        <v>3c_change</v>
      </c>
      <c r="B14492" s="43" t="str">
        <f>'MRC NP, CWE NP, P'!B14468</f>
        <v>D</v>
      </c>
      <c r="C14492" s="43" t="str">
        <f>'MRC NP, CWE NP, P'!C14468</f>
        <v>Winter</v>
      </c>
      <c r="D14492" s="43" t="str">
        <f>'MRC NP, CWE NP, P'!D14468</f>
        <v>Weekend</v>
      </c>
      <c r="E14492" s="43">
        <f>'MRC NP, CWE NP, P'!E14468</f>
        <v>20190309</v>
      </c>
      <c r="F14492" s="43">
        <f>'MRC NP, CWE NP, P'!F14468</f>
        <v>19</v>
      </c>
      <c r="G14492" s="88">
        <f>'MRC NP, CWE NP, P'!Q14468-'MRC NP, CWE NP, P'!S14468</f>
        <v>7.139999999999997</v>
      </c>
      <c r="H14492" s="88">
        <f>'MRC NP, CWE NP, P'!Q14468-'MRC NP, CWE NP, P'!T14468</f>
        <v>-5</v>
      </c>
      <c r="I14492" s="88">
        <v>-20.889999999999997</v>
      </c>
      <c r="J14492" s="88">
        <v>-8.75</v>
      </c>
      <c r="K14492" s="88">
        <v>-5.5</v>
      </c>
      <c r="L14492" s="89">
        <v>20.889999999999997</v>
      </c>
      <c r="M14492">
        <v>5</v>
      </c>
    </row>
    <row r="14493" spans="1:13" ht="15" x14ac:dyDescent="0.25">
      <c r="A14493" s="42" t="str">
        <f>'MRC NP, CWE NP, P'!A14469</f>
        <v>3c_change</v>
      </c>
      <c r="B14493" s="43" t="str">
        <f>'MRC NP, CWE NP, P'!B14469</f>
        <v>D</v>
      </c>
      <c r="C14493" s="43" t="str">
        <f>'MRC NP, CWE NP, P'!C14469</f>
        <v>Winter</v>
      </c>
      <c r="D14493" s="43" t="str">
        <f>'MRC NP, CWE NP, P'!D14469</f>
        <v>Weekend</v>
      </c>
      <c r="E14493" s="43">
        <f>'MRC NP, CWE NP, P'!E14469</f>
        <v>20190309</v>
      </c>
      <c r="F14493" s="43">
        <f>'MRC NP, CWE NP, P'!F14469</f>
        <v>20</v>
      </c>
      <c r="G14493" s="88">
        <f>'MRC NP, CWE NP, P'!Q14469-'MRC NP, CWE NP, P'!S14469</f>
        <v>9.4200000000000017</v>
      </c>
      <c r="H14493" s="88">
        <f>'MRC NP, CWE NP, P'!Q14469-'MRC NP, CWE NP, P'!T14469</f>
        <v>-8.6899999999999977</v>
      </c>
      <c r="I14493" s="88">
        <v>-29.219999999999995</v>
      </c>
      <c r="J14493" s="88">
        <v>-11.109999999999996</v>
      </c>
      <c r="K14493" s="88">
        <v>-2.9799999999999969</v>
      </c>
      <c r="L14493" s="89">
        <v>29.219999999999995</v>
      </c>
      <c r="M14493">
        <v>5</v>
      </c>
    </row>
    <row r="14494" spans="1:13" ht="15" x14ac:dyDescent="0.25">
      <c r="A14494" s="42" t="str">
        <f>'MRC NP, CWE NP, P'!A14470</f>
        <v>3c_change</v>
      </c>
      <c r="B14494" s="43" t="str">
        <f>'MRC NP, CWE NP, P'!B14470</f>
        <v>D</v>
      </c>
      <c r="C14494" s="43" t="str">
        <f>'MRC NP, CWE NP, P'!C14470</f>
        <v>Winter</v>
      </c>
      <c r="D14494" s="43" t="str">
        <f>'MRC NP, CWE NP, P'!D14470</f>
        <v>Weekend</v>
      </c>
      <c r="E14494" s="43">
        <f>'MRC NP, CWE NP, P'!E14470</f>
        <v>20190309</v>
      </c>
      <c r="F14494" s="43">
        <f>'MRC NP, CWE NP, P'!F14470</f>
        <v>21</v>
      </c>
      <c r="G14494" s="88">
        <f>'MRC NP, CWE NP, P'!Q14470-'MRC NP, CWE NP, P'!S14470</f>
        <v>9.1900000000000013</v>
      </c>
      <c r="H14494" s="88">
        <f>'MRC NP, CWE NP, P'!Q14470-'MRC NP, CWE NP, P'!T14470</f>
        <v>-11.46</v>
      </c>
      <c r="I14494" s="88">
        <v>-31.620000000000005</v>
      </c>
      <c r="J14494" s="88">
        <v>-10.97</v>
      </c>
      <c r="K14494" s="88">
        <v>-2.9399999999999995</v>
      </c>
      <c r="L14494" s="89">
        <v>31.620000000000005</v>
      </c>
      <c r="M14494">
        <v>5</v>
      </c>
    </row>
    <row r="14495" spans="1:13" ht="15" x14ac:dyDescent="0.25">
      <c r="A14495" s="42" t="str">
        <f>'MRC NP, CWE NP, P'!A14471</f>
        <v>3c_change</v>
      </c>
      <c r="B14495" s="43" t="str">
        <f>'MRC NP, CWE NP, P'!B14471</f>
        <v>D</v>
      </c>
      <c r="C14495" s="43" t="str">
        <f>'MRC NP, CWE NP, P'!C14471</f>
        <v>Winter</v>
      </c>
      <c r="D14495" s="43" t="str">
        <f>'MRC NP, CWE NP, P'!D14471</f>
        <v>Weekend</v>
      </c>
      <c r="E14495" s="43">
        <f>'MRC NP, CWE NP, P'!E14471</f>
        <v>20190309</v>
      </c>
      <c r="F14495" s="43">
        <f>'MRC NP, CWE NP, P'!F14471</f>
        <v>22</v>
      </c>
      <c r="G14495" s="88">
        <f>'MRC NP, CWE NP, P'!Q14471-'MRC NP, CWE NP, P'!S14471</f>
        <v>7.6900000000000013</v>
      </c>
      <c r="H14495" s="88">
        <f>'MRC NP, CWE NP, P'!Q14471-'MRC NP, CWE NP, P'!T14471</f>
        <v>-10.389999999999997</v>
      </c>
      <c r="I14495" s="88">
        <v>-27.4</v>
      </c>
      <c r="J14495" s="88">
        <v>-9.32</v>
      </c>
      <c r="K14495" s="88">
        <v>-2.5099999999999998</v>
      </c>
      <c r="L14495" s="89">
        <v>27.4</v>
      </c>
      <c r="M14495">
        <v>5</v>
      </c>
    </row>
    <row r="14496" spans="1:13" ht="15" x14ac:dyDescent="0.25">
      <c r="A14496" s="42" t="str">
        <f>'MRC NP, CWE NP, P'!A14472</f>
        <v>3c_change</v>
      </c>
      <c r="B14496" s="43" t="str">
        <f>'MRC NP, CWE NP, P'!B14472</f>
        <v>D</v>
      </c>
      <c r="C14496" s="43" t="str">
        <f>'MRC NP, CWE NP, P'!C14472</f>
        <v>Winter</v>
      </c>
      <c r="D14496" s="43" t="str">
        <f>'MRC NP, CWE NP, P'!D14472</f>
        <v>Weekend</v>
      </c>
      <c r="E14496" s="43">
        <f>'MRC NP, CWE NP, P'!E14472</f>
        <v>20190309</v>
      </c>
      <c r="F14496" s="43">
        <f>'MRC NP, CWE NP, P'!F14472</f>
        <v>23</v>
      </c>
      <c r="G14496" s="88">
        <f>'MRC NP, CWE NP, P'!Q14472-'MRC NP, CWE NP, P'!S14472</f>
        <v>7.1699999999999982</v>
      </c>
      <c r="H14496" s="88">
        <f>'MRC NP, CWE NP, P'!Q14472-'MRC NP, CWE NP, P'!T14472</f>
        <v>-7.7700000000000031</v>
      </c>
      <c r="I14496" s="88">
        <v>-23.770000000000003</v>
      </c>
      <c r="J14496" s="88">
        <v>-8.8300000000000018</v>
      </c>
      <c r="K14496" s="88">
        <v>-2.490000000000002</v>
      </c>
      <c r="L14496" s="89">
        <v>23.770000000000003</v>
      </c>
      <c r="M14496">
        <v>5</v>
      </c>
    </row>
    <row r="14497" spans="1:13" ht="15" x14ac:dyDescent="0.25">
      <c r="A14497" s="42" t="str">
        <f>'MRC NP, CWE NP, P'!A14473</f>
        <v>3c_change</v>
      </c>
      <c r="B14497" s="43" t="str">
        <f>'MRC NP, CWE NP, P'!B14473</f>
        <v>D</v>
      </c>
      <c r="C14497" s="43" t="str">
        <f>'MRC NP, CWE NP, P'!C14473</f>
        <v>Winter</v>
      </c>
      <c r="D14497" s="43" t="str">
        <f>'MRC NP, CWE NP, P'!D14473</f>
        <v>Weekend</v>
      </c>
      <c r="E14497" s="43">
        <f>'MRC NP, CWE NP, P'!E14473</f>
        <v>20190309</v>
      </c>
      <c r="F14497" s="43">
        <f>'MRC NP, CWE NP, P'!F14473</f>
        <v>24</v>
      </c>
      <c r="G14497" s="88">
        <f>'MRC NP, CWE NP, P'!Q14473-'MRC NP, CWE NP, P'!S14473</f>
        <v>5.68</v>
      </c>
      <c r="H14497" s="88">
        <f>'MRC NP, CWE NP, P'!Q14473-'MRC NP, CWE NP, P'!T14473</f>
        <v>-12.380000000000003</v>
      </c>
      <c r="I14497" s="88">
        <v>-36.880000000000003</v>
      </c>
      <c r="J14497" s="88">
        <v>-18.82</v>
      </c>
      <c r="K14497" s="88">
        <v>-13.59</v>
      </c>
      <c r="L14497" s="89">
        <v>36.880000000000003</v>
      </c>
      <c r="M14497">
        <v>5</v>
      </c>
    </row>
    <row r="14498" spans="1:13" ht="15" x14ac:dyDescent="0.25">
      <c r="A14498" s="42" t="str">
        <f>'MRC NP, CWE NP, P'!A14474</f>
        <v>3c_change</v>
      </c>
      <c r="B14498" s="43" t="str">
        <f>'MRC NP, CWE NP, P'!B14474</f>
        <v>D</v>
      </c>
      <c r="C14498" s="43" t="str">
        <f>'MRC NP, CWE NP, P'!C14474</f>
        <v>Winter</v>
      </c>
      <c r="D14498" s="43" t="str">
        <f>'MRC NP, CWE NP, P'!D14474</f>
        <v>Weekend</v>
      </c>
      <c r="E14498" s="43">
        <f>'MRC NP, CWE NP, P'!E14474</f>
        <v>20190310</v>
      </c>
      <c r="F14498" s="43">
        <f>'MRC NP, CWE NP, P'!F14474</f>
        <v>1</v>
      </c>
      <c r="G14498" s="88">
        <f>'MRC NP, CWE NP, P'!Q14474-'MRC NP, CWE NP, P'!S14474</f>
        <v>43.239999999999995</v>
      </c>
      <c r="H14498" s="88">
        <f>'MRC NP, CWE NP, P'!Q14474-'MRC NP, CWE NP, P'!T14474</f>
        <v>13.869999999999997</v>
      </c>
      <c r="I14498" s="88">
        <v>-90.59</v>
      </c>
      <c r="J14498" s="88">
        <v>-61.22</v>
      </c>
      <c r="K14498" s="88">
        <v>-23.53</v>
      </c>
      <c r="L14498" s="89">
        <v>104.46000000000001</v>
      </c>
      <c r="M14498">
        <v>5</v>
      </c>
    </row>
    <row r="14499" spans="1:13" ht="15" x14ac:dyDescent="0.25">
      <c r="A14499" s="42" t="str">
        <f>'MRC NP, CWE NP, P'!A14475</f>
        <v>3c_change</v>
      </c>
      <c r="B14499" s="43" t="str">
        <f>'MRC NP, CWE NP, P'!B14475</f>
        <v>D</v>
      </c>
      <c r="C14499" s="43" t="str">
        <f>'MRC NP, CWE NP, P'!C14475</f>
        <v>Winter</v>
      </c>
      <c r="D14499" s="43" t="str">
        <f>'MRC NP, CWE NP, P'!D14475</f>
        <v>Weekend</v>
      </c>
      <c r="E14499" s="43">
        <f>'MRC NP, CWE NP, P'!E14475</f>
        <v>20190310</v>
      </c>
      <c r="F14499" s="43">
        <f>'MRC NP, CWE NP, P'!F14475</f>
        <v>2</v>
      </c>
      <c r="G14499" s="88">
        <f>'MRC NP, CWE NP, P'!Q14475-'MRC NP, CWE NP, P'!S14475</f>
        <v>23.619999999999997</v>
      </c>
      <c r="H14499" s="88">
        <f>'MRC NP, CWE NP, P'!Q14475-'MRC NP, CWE NP, P'!T14475</f>
        <v>15.279999999999994</v>
      </c>
      <c r="I14499" s="88">
        <v>-77.28</v>
      </c>
      <c r="J14499" s="88">
        <v>-68.94</v>
      </c>
      <c r="K14499" s="88">
        <v>-17.04</v>
      </c>
      <c r="L14499" s="89">
        <v>92.56</v>
      </c>
      <c r="M14499">
        <v>5</v>
      </c>
    </row>
    <row r="14500" spans="1:13" ht="15" x14ac:dyDescent="0.25">
      <c r="A14500" s="42" t="str">
        <f>'MRC NP, CWE NP, P'!A14476</f>
        <v>3c_change</v>
      </c>
      <c r="B14500" s="43" t="str">
        <f>'MRC NP, CWE NP, P'!B14476</f>
        <v>D</v>
      </c>
      <c r="C14500" s="43" t="str">
        <f>'MRC NP, CWE NP, P'!C14476</f>
        <v>Winter</v>
      </c>
      <c r="D14500" s="43" t="str">
        <f>'MRC NP, CWE NP, P'!D14476</f>
        <v>Weekend</v>
      </c>
      <c r="E14500" s="43">
        <f>'MRC NP, CWE NP, P'!E14476</f>
        <v>20190310</v>
      </c>
      <c r="F14500" s="43">
        <f>'MRC NP, CWE NP, P'!F14476</f>
        <v>3</v>
      </c>
      <c r="G14500" s="88">
        <f>'MRC NP, CWE NP, P'!Q14476-'MRC NP, CWE NP, P'!S14476</f>
        <v>24.699999999999996</v>
      </c>
      <c r="H14500" s="88">
        <f>'MRC NP, CWE NP, P'!Q14476-'MRC NP, CWE NP, P'!T14476</f>
        <v>-7.7600000000000051</v>
      </c>
      <c r="I14500" s="88">
        <v>-62.92</v>
      </c>
      <c r="J14500" s="88">
        <v>-30.46</v>
      </c>
      <c r="K14500" s="88">
        <v>-8.58</v>
      </c>
      <c r="L14500" s="89">
        <v>62.92</v>
      </c>
      <c r="M14500">
        <v>5</v>
      </c>
    </row>
    <row r="14501" spans="1:13" ht="15" x14ac:dyDescent="0.25">
      <c r="A14501" s="42" t="str">
        <f>'MRC NP, CWE NP, P'!A14477</f>
        <v>3c_change</v>
      </c>
      <c r="B14501" s="43" t="str">
        <f>'MRC NP, CWE NP, P'!B14477</f>
        <v>D</v>
      </c>
      <c r="C14501" s="43" t="str">
        <f>'MRC NP, CWE NP, P'!C14477</f>
        <v>Winter</v>
      </c>
      <c r="D14501" s="43" t="str">
        <f>'MRC NP, CWE NP, P'!D14477</f>
        <v>Weekend</v>
      </c>
      <c r="E14501" s="43">
        <f>'MRC NP, CWE NP, P'!E14477</f>
        <v>20190310</v>
      </c>
      <c r="F14501" s="43">
        <f>'MRC NP, CWE NP, P'!F14477</f>
        <v>4</v>
      </c>
      <c r="G14501" s="88">
        <f>'MRC NP, CWE NP, P'!Q14477-'MRC NP, CWE NP, P'!S14477</f>
        <v>13.370000000000001</v>
      </c>
      <c r="H14501" s="88">
        <f>'MRC NP, CWE NP, P'!Q14477-'MRC NP, CWE NP, P'!T14477</f>
        <v>-22.11</v>
      </c>
      <c r="I14501" s="88">
        <v>-52.08</v>
      </c>
      <c r="J14501" s="88">
        <v>-16.600000000000001</v>
      </c>
      <c r="K14501" s="88">
        <v>-4.66</v>
      </c>
      <c r="L14501" s="89">
        <v>52.08</v>
      </c>
      <c r="M14501">
        <v>5</v>
      </c>
    </row>
    <row r="14502" spans="1:13" ht="15" x14ac:dyDescent="0.25">
      <c r="A14502" s="42" t="str">
        <f>'MRC NP, CWE NP, P'!A14478</f>
        <v>3c_change</v>
      </c>
      <c r="B14502" s="43" t="str">
        <f>'MRC NP, CWE NP, P'!B14478</f>
        <v>D</v>
      </c>
      <c r="C14502" s="43" t="str">
        <f>'MRC NP, CWE NP, P'!C14478</f>
        <v>Winter</v>
      </c>
      <c r="D14502" s="43" t="str">
        <f>'MRC NP, CWE NP, P'!D14478</f>
        <v>Weekend</v>
      </c>
      <c r="E14502" s="43">
        <f>'MRC NP, CWE NP, P'!E14478</f>
        <v>20190310</v>
      </c>
      <c r="F14502" s="43">
        <f>'MRC NP, CWE NP, P'!F14478</f>
        <v>5</v>
      </c>
      <c r="G14502" s="88">
        <f>'MRC NP, CWE NP, P'!Q14478-'MRC NP, CWE NP, P'!S14478</f>
        <v>4.4499999999999993</v>
      </c>
      <c r="H14502" s="88">
        <f>'MRC NP, CWE NP, P'!Q14478-'MRC NP, CWE NP, P'!T14478</f>
        <v>-22.310000000000002</v>
      </c>
      <c r="I14502" s="88">
        <v>-33.46</v>
      </c>
      <c r="J14502" s="88">
        <v>-6.7</v>
      </c>
      <c r="K14502" s="88">
        <v>-1.58</v>
      </c>
      <c r="L14502" s="89">
        <v>33.46</v>
      </c>
      <c r="M14502">
        <v>5</v>
      </c>
    </row>
    <row r="14503" spans="1:13" ht="15" x14ac:dyDescent="0.25">
      <c r="A14503" s="42" t="str">
        <f>'MRC NP, CWE NP, P'!A14479</f>
        <v>3c_change</v>
      </c>
      <c r="B14503" s="43" t="str">
        <f>'MRC NP, CWE NP, P'!B14479</f>
        <v>D</v>
      </c>
      <c r="C14503" s="43" t="str">
        <f>'MRC NP, CWE NP, P'!C14479</f>
        <v>Winter</v>
      </c>
      <c r="D14503" s="43" t="str">
        <f>'MRC NP, CWE NP, P'!D14479</f>
        <v>Weekend</v>
      </c>
      <c r="E14503" s="43">
        <f>'MRC NP, CWE NP, P'!E14479</f>
        <v>20190310</v>
      </c>
      <c r="F14503" s="43">
        <f>'MRC NP, CWE NP, P'!F14479</f>
        <v>6</v>
      </c>
      <c r="G14503" s="88">
        <f>'MRC NP, CWE NP, P'!Q14479-'MRC NP, CWE NP, P'!S14479</f>
        <v>4.9399999999999995</v>
      </c>
      <c r="H14503" s="88">
        <f>'MRC NP, CWE NP, P'!Q14479-'MRC NP, CWE NP, P'!T14479</f>
        <v>-24.840000000000003</v>
      </c>
      <c r="I14503" s="88">
        <v>-37.21</v>
      </c>
      <c r="J14503" s="88">
        <v>-7.4300000000000006</v>
      </c>
      <c r="K14503" s="88">
        <v>-1.75</v>
      </c>
      <c r="L14503" s="89">
        <v>37.21</v>
      </c>
      <c r="M14503">
        <v>5</v>
      </c>
    </row>
    <row r="14504" spans="1:13" ht="15" x14ac:dyDescent="0.25">
      <c r="A14504" s="42" t="str">
        <f>'MRC NP, CWE NP, P'!A14480</f>
        <v>3c_change</v>
      </c>
      <c r="B14504" s="43" t="str">
        <f>'MRC NP, CWE NP, P'!B14480</f>
        <v>D</v>
      </c>
      <c r="C14504" s="43" t="str">
        <f>'MRC NP, CWE NP, P'!C14480</f>
        <v>Winter</v>
      </c>
      <c r="D14504" s="43" t="str">
        <f>'MRC NP, CWE NP, P'!D14480</f>
        <v>Weekend</v>
      </c>
      <c r="E14504" s="43">
        <f>'MRC NP, CWE NP, P'!E14480</f>
        <v>20190310</v>
      </c>
      <c r="F14504" s="43">
        <f>'MRC NP, CWE NP, P'!F14480</f>
        <v>7</v>
      </c>
      <c r="G14504" s="88">
        <f>'MRC NP, CWE NP, P'!Q14480-'MRC NP, CWE NP, P'!S14480</f>
        <v>12.33</v>
      </c>
      <c r="H14504" s="88">
        <f>'MRC NP, CWE NP, P'!Q14480-'MRC NP, CWE NP, P'!T14480</f>
        <v>-18.420000000000002</v>
      </c>
      <c r="I14504" s="88">
        <v>-45.72</v>
      </c>
      <c r="J14504" s="88">
        <v>-14.969999999999999</v>
      </c>
      <c r="K14504" s="88">
        <v>-4.0199999999999996</v>
      </c>
      <c r="L14504" s="89">
        <v>45.72</v>
      </c>
      <c r="M14504">
        <v>5</v>
      </c>
    </row>
    <row r="14505" spans="1:13" ht="15" x14ac:dyDescent="0.25">
      <c r="A14505" s="42" t="str">
        <f>'MRC NP, CWE NP, P'!A14481</f>
        <v>3c_change</v>
      </c>
      <c r="B14505" s="43" t="str">
        <f>'MRC NP, CWE NP, P'!B14481</f>
        <v>D</v>
      </c>
      <c r="C14505" s="43" t="str">
        <f>'MRC NP, CWE NP, P'!C14481</f>
        <v>Winter</v>
      </c>
      <c r="D14505" s="43" t="str">
        <f>'MRC NP, CWE NP, P'!D14481</f>
        <v>Weekend</v>
      </c>
      <c r="E14505" s="43">
        <f>'MRC NP, CWE NP, P'!E14481</f>
        <v>20190310</v>
      </c>
      <c r="F14505" s="43">
        <f>'MRC NP, CWE NP, P'!F14481</f>
        <v>8</v>
      </c>
      <c r="G14505" s="88">
        <f>'MRC NP, CWE NP, P'!Q14481-'MRC NP, CWE NP, P'!S14481</f>
        <v>3.6100000000000012</v>
      </c>
      <c r="H14505" s="88">
        <f>'MRC NP, CWE NP, P'!Q14481-'MRC NP, CWE NP, P'!T14481</f>
        <v>-18.829999999999998</v>
      </c>
      <c r="I14505" s="88">
        <v>-27.64</v>
      </c>
      <c r="J14505" s="88">
        <v>-5.1999999999999993</v>
      </c>
      <c r="K14505" s="88">
        <v>-1.04</v>
      </c>
      <c r="L14505" s="89">
        <v>27.64</v>
      </c>
      <c r="M14505">
        <v>5</v>
      </c>
    </row>
    <row r="14506" spans="1:13" ht="15" x14ac:dyDescent="0.25">
      <c r="A14506" s="42" t="str">
        <f>'MRC NP, CWE NP, P'!A14482</f>
        <v>3c_change</v>
      </c>
      <c r="B14506" s="43" t="str">
        <f>'MRC NP, CWE NP, P'!B14482</f>
        <v>D</v>
      </c>
      <c r="C14506" s="43" t="str">
        <f>'MRC NP, CWE NP, P'!C14482</f>
        <v>Winter</v>
      </c>
      <c r="D14506" s="43" t="str">
        <f>'MRC NP, CWE NP, P'!D14482</f>
        <v>Weekend</v>
      </c>
      <c r="E14506" s="43">
        <f>'MRC NP, CWE NP, P'!E14482</f>
        <v>20190310</v>
      </c>
      <c r="F14506" s="43">
        <f>'MRC NP, CWE NP, P'!F14482</f>
        <v>9</v>
      </c>
      <c r="G14506" s="88">
        <f>'MRC NP, CWE NP, P'!Q14482-'MRC NP, CWE NP, P'!S14482</f>
        <v>8.86</v>
      </c>
      <c r="H14506" s="88">
        <f>'MRC NP, CWE NP, P'!Q14482-'MRC NP, CWE NP, P'!T14482</f>
        <v>-13.780000000000001</v>
      </c>
      <c r="I14506" s="88">
        <v>-13.05</v>
      </c>
      <c r="J14506" s="88">
        <v>9.59</v>
      </c>
      <c r="K14506" s="88">
        <v>-1.4699999999999989</v>
      </c>
      <c r="L14506" s="89">
        <v>22.64</v>
      </c>
      <c r="M14506">
        <v>5</v>
      </c>
    </row>
    <row r="14507" spans="1:13" ht="15" x14ac:dyDescent="0.25">
      <c r="A14507" s="42" t="str">
        <f>'MRC NP, CWE NP, P'!A14483</f>
        <v>3c_change</v>
      </c>
      <c r="B14507" s="43" t="str">
        <f>'MRC NP, CWE NP, P'!B14483</f>
        <v>D</v>
      </c>
      <c r="C14507" s="43" t="str">
        <f>'MRC NP, CWE NP, P'!C14483</f>
        <v>Winter</v>
      </c>
      <c r="D14507" s="43" t="str">
        <f>'MRC NP, CWE NP, P'!D14483</f>
        <v>Weekend</v>
      </c>
      <c r="E14507" s="43">
        <f>'MRC NP, CWE NP, P'!E14483</f>
        <v>20190310</v>
      </c>
      <c r="F14507" s="43">
        <f>'MRC NP, CWE NP, P'!F14483</f>
        <v>10</v>
      </c>
      <c r="G14507" s="88">
        <f>'MRC NP, CWE NP, P'!Q14483-'MRC NP, CWE NP, P'!S14483</f>
        <v>8.07</v>
      </c>
      <c r="H14507" s="88">
        <f>'MRC NP, CWE NP, P'!Q14483-'MRC NP, CWE NP, P'!T14483</f>
        <v>-23.13</v>
      </c>
      <c r="I14507" s="88">
        <v>-18.32</v>
      </c>
      <c r="J14507" s="88">
        <v>12.879999999999999</v>
      </c>
      <c r="K14507" s="88">
        <v>-1.6099999999999994</v>
      </c>
      <c r="L14507" s="89">
        <v>31.2</v>
      </c>
      <c r="M14507">
        <v>5</v>
      </c>
    </row>
    <row r="14508" spans="1:13" ht="15" x14ac:dyDescent="0.25">
      <c r="A14508" s="42" t="str">
        <f>'MRC NP, CWE NP, P'!A14484</f>
        <v>3c_change</v>
      </c>
      <c r="B14508" s="43" t="str">
        <f>'MRC NP, CWE NP, P'!B14484</f>
        <v>D</v>
      </c>
      <c r="C14508" s="43" t="str">
        <f>'MRC NP, CWE NP, P'!C14484</f>
        <v>Winter</v>
      </c>
      <c r="D14508" s="43" t="str">
        <f>'MRC NP, CWE NP, P'!D14484</f>
        <v>Weekend</v>
      </c>
      <c r="E14508" s="43">
        <f>'MRC NP, CWE NP, P'!E14484</f>
        <v>20190310</v>
      </c>
      <c r="F14508" s="43">
        <f>'MRC NP, CWE NP, P'!F14484</f>
        <v>11</v>
      </c>
      <c r="G14508" s="88">
        <f>'MRC NP, CWE NP, P'!Q14484-'MRC NP, CWE NP, P'!S14484</f>
        <v>8.1000000000000014</v>
      </c>
      <c r="H14508" s="88">
        <f>'MRC NP, CWE NP, P'!Q14484-'MRC NP, CWE NP, P'!T14484</f>
        <v>-21.25</v>
      </c>
      <c r="I14508" s="88">
        <v>-15.71</v>
      </c>
      <c r="J14508" s="88">
        <v>13.64</v>
      </c>
      <c r="K14508" s="88">
        <v>-1.5300000000000011</v>
      </c>
      <c r="L14508" s="89">
        <v>29.35</v>
      </c>
      <c r="M14508">
        <v>5</v>
      </c>
    </row>
    <row r="14509" spans="1:13" ht="15" x14ac:dyDescent="0.25">
      <c r="A14509" s="42" t="str">
        <f>'MRC NP, CWE NP, P'!A14485</f>
        <v>3c_change</v>
      </c>
      <c r="B14509" s="43" t="str">
        <f>'MRC NP, CWE NP, P'!B14485</f>
        <v>D</v>
      </c>
      <c r="C14509" s="43" t="str">
        <f>'MRC NP, CWE NP, P'!C14485</f>
        <v>Winter</v>
      </c>
      <c r="D14509" s="43" t="str">
        <f>'MRC NP, CWE NP, P'!D14485</f>
        <v>Weekend</v>
      </c>
      <c r="E14509" s="43">
        <f>'MRC NP, CWE NP, P'!E14485</f>
        <v>20190310</v>
      </c>
      <c r="F14509" s="43">
        <f>'MRC NP, CWE NP, P'!F14485</f>
        <v>12</v>
      </c>
      <c r="G14509" s="88">
        <f>'MRC NP, CWE NP, P'!Q14485-'MRC NP, CWE NP, P'!S14485</f>
        <v>9.2899999999999991</v>
      </c>
      <c r="H14509" s="88">
        <f>'MRC NP, CWE NP, P'!Q14485-'MRC NP, CWE NP, P'!T14485</f>
        <v>-19</v>
      </c>
      <c r="I14509" s="88">
        <v>-9.11</v>
      </c>
      <c r="J14509" s="88">
        <v>19.18</v>
      </c>
      <c r="K14509" s="88">
        <v>-1.3200000000000003</v>
      </c>
      <c r="L14509" s="89">
        <v>28.29</v>
      </c>
      <c r="M14509">
        <v>5</v>
      </c>
    </row>
    <row r="14510" spans="1:13" ht="15" x14ac:dyDescent="0.25">
      <c r="A14510" s="42" t="str">
        <f>'MRC NP, CWE NP, P'!A14486</f>
        <v>3c_change</v>
      </c>
      <c r="B14510" s="43" t="str">
        <f>'MRC NP, CWE NP, P'!B14486</f>
        <v>D</v>
      </c>
      <c r="C14510" s="43" t="str">
        <f>'MRC NP, CWE NP, P'!C14486</f>
        <v>Winter</v>
      </c>
      <c r="D14510" s="43" t="str">
        <f>'MRC NP, CWE NP, P'!D14486</f>
        <v>Weekend</v>
      </c>
      <c r="E14510" s="43">
        <f>'MRC NP, CWE NP, P'!E14486</f>
        <v>20190310</v>
      </c>
      <c r="F14510" s="43">
        <f>'MRC NP, CWE NP, P'!F14486</f>
        <v>13</v>
      </c>
      <c r="G14510" s="88">
        <f>'MRC NP, CWE NP, P'!Q14486-'MRC NP, CWE NP, P'!S14486</f>
        <v>9.009999999999998</v>
      </c>
      <c r="H14510" s="88">
        <f>'MRC NP, CWE NP, P'!Q14486-'MRC NP, CWE NP, P'!T14486</f>
        <v>-16.5</v>
      </c>
      <c r="I14510" s="88">
        <v>-11.5</v>
      </c>
      <c r="J14510" s="88">
        <v>14.009999999999998</v>
      </c>
      <c r="K14510" s="88">
        <v>-1.6400000000000006</v>
      </c>
      <c r="L14510" s="89">
        <v>25.509999999999998</v>
      </c>
      <c r="M14510">
        <v>5</v>
      </c>
    </row>
    <row r="14511" spans="1:13" ht="15" x14ac:dyDescent="0.25">
      <c r="A14511" s="42" t="str">
        <f>'MRC NP, CWE NP, P'!A14487</f>
        <v>3c_change</v>
      </c>
      <c r="B14511" s="43" t="str">
        <f>'MRC NP, CWE NP, P'!B14487</f>
        <v>D</v>
      </c>
      <c r="C14511" s="43" t="str">
        <f>'MRC NP, CWE NP, P'!C14487</f>
        <v>Winter</v>
      </c>
      <c r="D14511" s="43" t="str">
        <f>'MRC NP, CWE NP, P'!D14487</f>
        <v>Weekend</v>
      </c>
      <c r="E14511" s="43">
        <f>'MRC NP, CWE NP, P'!E14487</f>
        <v>20190310</v>
      </c>
      <c r="F14511" s="43">
        <f>'MRC NP, CWE NP, P'!F14487</f>
        <v>14</v>
      </c>
      <c r="G14511" s="88">
        <f>'MRC NP, CWE NP, P'!Q14487-'MRC NP, CWE NP, P'!S14487</f>
        <v>10.24</v>
      </c>
      <c r="H14511" s="88">
        <f>'MRC NP, CWE NP, P'!Q14487-'MRC NP, CWE NP, P'!T14487</f>
        <v>-17.639999999999997</v>
      </c>
      <c r="I14511" s="88">
        <v>-14.29</v>
      </c>
      <c r="J14511" s="88">
        <v>13.589999999999998</v>
      </c>
      <c r="K14511" s="88">
        <v>-2.0500000000000007</v>
      </c>
      <c r="L14511" s="89">
        <v>27.879999999999995</v>
      </c>
      <c r="M14511">
        <v>5</v>
      </c>
    </row>
    <row r="14512" spans="1:13" ht="15" x14ac:dyDescent="0.25">
      <c r="A14512" s="42" t="str">
        <f>'MRC NP, CWE NP, P'!A14488</f>
        <v>3c_change</v>
      </c>
      <c r="B14512" s="43" t="str">
        <f>'MRC NP, CWE NP, P'!B14488</f>
        <v>D</v>
      </c>
      <c r="C14512" s="43" t="str">
        <f>'MRC NP, CWE NP, P'!C14488</f>
        <v>Winter</v>
      </c>
      <c r="D14512" s="43" t="str">
        <f>'MRC NP, CWE NP, P'!D14488</f>
        <v>Weekend</v>
      </c>
      <c r="E14512" s="43">
        <f>'MRC NP, CWE NP, P'!E14488</f>
        <v>20190310</v>
      </c>
      <c r="F14512" s="43">
        <f>'MRC NP, CWE NP, P'!F14488</f>
        <v>15</v>
      </c>
      <c r="G14512" s="88">
        <f>'MRC NP, CWE NP, P'!Q14488-'MRC NP, CWE NP, P'!S14488</f>
        <v>10.010000000000002</v>
      </c>
      <c r="H14512" s="88">
        <f>'MRC NP, CWE NP, P'!Q14488-'MRC NP, CWE NP, P'!T14488</f>
        <v>-24.479999999999997</v>
      </c>
      <c r="I14512" s="88">
        <v>-17.579999999999998</v>
      </c>
      <c r="J14512" s="88">
        <v>16.91</v>
      </c>
      <c r="K14512" s="88">
        <v>-1.8100000000000023</v>
      </c>
      <c r="L14512" s="89">
        <v>34.489999999999995</v>
      </c>
      <c r="M14512">
        <v>5</v>
      </c>
    </row>
    <row r="14513" spans="1:13" ht="15" x14ac:dyDescent="0.25">
      <c r="A14513" s="42" t="str">
        <f>'MRC NP, CWE NP, P'!A14489</f>
        <v>3c_change</v>
      </c>
      <c r="B14513" s="43" t="str">
        <f>'MRC NP, CWE NP, P'!B14489</f>
        <v>D</v>
      </c>
      <c r="C14513" s="43" t="str">
        <f>'MRC NP, CWE NP, P'!C14489</f>
        <v>Winter</v>
      </c>
      <c r="D14513" s="43" t="str">
        <f>'MRC NP, CWE NP, P'!D14489</f>
        <v>Weekend</v>
      </c>
      <c r="E14513" s="43">
        <f>'MRC NP, CWE NP, P'!E14489</f>
        <v>20190310</v>
      </c>
      <c r="F14513" s="43">
        <f>'MRC NP, CWE NP, P'!F14489</f>
        <v>16</v>
      </c>
      <c r="G14513" s="88">
        <f>'MRC NP, CWE NP, P'!Q14489-'MRC NP, CWE NP, P'!S14489</f>
        <v>8.6999999999999993</v>
      </c>
      <c r="H14513" s="88">
        <f>'MRC NP, CWE NP, P'!Q14489-'MRC NP, CWE NP, P'!T14489</f>
        <v>-31.099999999999998</v>
      </c>
      <c r="I14513" s="88">
        <v>-25.439999999999998</v>
      </c>
      <c r="J14513" s="88">
        <v>14.36</v>
      </c>
      <c r="K14513" s="88">
        <v>-1.7800000000000011</v>
      </c>
      <c r="L14513" s="89">
        <v>39.799999999999997</v>
      </c>
      <c r="M14513">
        <v>5</v>
      </c>
    </row>
    <row r="14514" spans="1:13" ht="15" x14ac:dyDescent="0.25">
      <c r="A14514" s="42" t="str">
        <f>'MRC NP, CWE NP, P'!A14490</f>
        <v>3c_change</v>
      </c>
      <c r="B14514" s="43" t="str">
        <f>'MRC NP, CWE NP, P'!B14490</f>
        <v>D</v>
      </c>
      <c r="C14514" s="43" t="str">
        <f>'MRC NP, CWE NP, P'!C14490</f>
        <v>Winter</v>
      </c>
      <c r="D14514" s="43" t="str">
        <f>'MRC NP, CWE NP, P'!D14490</f>
        <v>Weekend</v>
      </c>
      <c r="E14514" s="43">
        <f>'MRC NP, CWE NP, P'!E14490</f>
        <v>20190310</v>
      </c>
      <c r="F14514" s="43">
        <f>'MRC NP, CWE NP, P'!F14490</f>
        <v>17</v>
      </c>
      <c r="G14514" s="88">
        <f>'MRC NP, CWE NP, P'!Q14490-'MRC NP, CWE NP, P'!S14490</f>
        <v>9.8600000000000012</v>
      </c>
      <c r="H14514" s="88">
        <f>'MRC NP, CWE NP, P'!Q14490-'MRC NP, CWE NP, P'!T14490</f>
        <v>-27.859999999999996</v>
      </c>
      <c r="I14514" s="88">
        <v>-17.349999999999998</v>
      </c>
      <c r="J14514" s="88">
        <v>20.369999999999997</v>
      </c>
      <c r="K14514" s="88">
        <v>-1.5</v>
      </c>
      <c r="L14514" s="89">
        <v>37.72</v>
      </c>
      <c r="M14514">
        <v>5</v>
      </c>
    </row>
    <row r="14515" spans="1:13" ht="15" x14ac:dyDescent="0.25">
      <c r="A14515" s="42" t="str">
        <f>'MRC NP, CWE NP, P'!A14491</f>
        <v>3c_change</v>
      </c>
      <c r="B14515" s="43" t="str">
        <f>'MRC NP, CWE NP, P'!B14491</f>
        <v>D</v>
      </c>
      <c r="C14515" s="43" t="str">
        <f>'MRC NP, CWE NP, P'!C14491</f>
        <v>Winter</v>
      </c>
      <c r="D14515" s="43" t="str">
        <f>'MRC NP, CWE NP, P'!D14491</f>
        <v>Weekend</v>
      </c>
      <c r="E14515" s="43">
        <f>'MRC NP, CWE NP, P'!E14491</f>
        <v>20190310</v>
      </c>
      <c r="F14515" s="43">
        <f>'MRC NP, CWE NP, P'!F14491</f>
        <v>18</v>
      </c>
      <c r="G14515" s="88">
        <f>'MRC NP, CWE NP, P'!Q14491-'MRC NP, CWE NP, P'!S14491</f>
        <v>8.81</v>
      </c>
      <c r="H14515" s="88">
        <f>'MRC NP, CWE NP, P'!Q14491-'MRC NP, CWE NP, P'!T14491</f>
        <v>-23.639999999999997</v>
      </c>
      <c r="I14515" s="88">
        <v>-15.339999999999996</v>
      </c>
      <c r="J14515" s="88">
        <v>17.11</v>
      </c>
      <c r="K14515" s="88">
        <v>-1.4399999999999977</v>
      </c>
      <c r="L14515" s="89">
        <v>32.449999999999996</v>
      </c>
      <c r="M14515">
        <v>5</v>
      </c>
    </row>
    <row r="14516" spans="1:13" ht="15" x14ac:dyDescent="0.25">
      <c r="A14516" s="42" t="str">
        <f>'MRC NP, CWE NP, P'!A14492</f>
        <v>3c_change</v>
      </c>
      <c r="B14516" s="43" t="str">
        <f>'MRC NP, CWE NP, P'!B14492</f>
        <v>D</v>
      </c>
      <c r="C14516" s="43" t="str">
        <f>'MRC NP, CWE NP, P'!C14492</f>
        <v>Winter</v>
      </c>
      <c r="D14516" s="43" t="str">
        <f>'MRC NP, CWE NP, P'!D14492</f>
        <v>Weekend</v>
      </c>
      <c r="E14516" s="43">
        <f>'MRC NP, CWE NP, P'!E14492</f>
        <v>20190310</v>
      </c>
      <c r="F14516" s="43">
        <f>'MRC NP, CWE NP, P'!F14492</f>
        <v>19</v>
      </c>
      <c r="G14516" s="88">
        <f>'MRC NP, CWE NP, P'!Q14492-'MRC NP, CWE NP, P'!S14492</f>
        <v>6.4200000000000017</v>
      </c>
      <c r="H14516" s="88">
        <f>'MRC NP, CWE NP, P'!Q14492-'MRC NP, CWE NP, P'!T14492</f>
        <v>-21.459999999999997</v>
      </c>
      <c r="I14516" s="88">
        <v>-16.75</v>
      </c>
      <c r="J14516" s="88">
        <v>11.129999999999999</v>
      </c>
      <c r="K14516" s="88">
        <v>-1.2600000000000016</v>
      </c>
      <c r="L14516" s="89">
        <v>27.88</v>
      </c>
      <c r="M14516">
        <v>5</v>
      </c>
    </row>
    <row r="14517" spans="1:13" ht="15" x14ac:dyDescent="0.25">
      <c r="A14517" s="42" t="str">
        <f>'MRC NP, CWE NP, P'!A14493</f>
        <v>3c_change</v>
      </c>
      <c r="B14517" s="43" t="str">
        <f>'MRC NP, CWE NP, P'!B14493</f>
        <v>D</v>
      </c>
      <c r="C14517" s="43" t="str">
        <f>'MRC NP, CWE NP, P'!C14493</f>
        <v>Winter</v>
      </c>
      <c r="D14517" s="43" t="str">
        <f>'MRC NP, CWE NP, P'!D14493</f>
        <v>Weekend</v>
      </c>
      <c r="E14517" s="43">
        <f>'MRC NP, CWE NP, P'!E14493</f>
        <v>20190310</v>
      </c>
      <c r="F14517" s="43">
        <f>'MRC NP, CWE NP, P'!F14493</f>
        <v>20</v>
      </c>
      <c r="G14517" s="88">
        <f>'MRC NP, CWE NP, P'!Q14493-'MRC NP, CWE NP, P'!S14493</f>
        <v>1.5700000000000003</v>
      </c>
      <c r="H14517" s="88">
        <f>'MRC NP, CWE NP, P'!Q14493-'MRC NP, CWE NP, P'!T14493</f>
        <v>-2.8999999999999986</v>
      </c>
      <c r="I14517" s="88">
        <v>-6.4200000000000017</v>
      </c>
      <c r="J14517" s="88">
        <v>-1.9500000000000028</v>
      </c>
      <c r="K14517" s="88">
        <v>-0.50999999999999801</v>
      </c>
      <c r="L14517" s="89">
        <v>6.4200000000000017</v>
      </c>
      <c r="M14517">
        <v>5</v>
      </c>
    </row>
    <row r="14518" spans="1:13" ht="15" x14ac:dyDescent="0.25">
      <c r="A14518" s="42" t="str">
        <f>'MRC NP, CWE NP, P'!A14494</f>
        <v>3c_change</v>
      </c>
      <c r="B14518" s="43" t="str">
        <f>'MRC NP, CWE NP, P'!B14494</f>
        <v>D</v>
      </c>
      <c r="C14518" s="43" t="str">
        <f>'MRC NP, CWE NP, P'!C14494</f>
        <v>Winter</v>
      </c>
      <c r="D14518" s="43" t="str">
        <f>'MRC NP, CWE NP, P'!D14494</f>
        <v>Weekend</v>
      </c>
      <c r="E14518" s="43">
        <f>'MRC NP, CWE NP, P'!E14494</f>
        <v>20190310</v>
      </c>
      <c r="F14518" s="43">
        <f>'MRC NP, CWE NP, P'!F14494</f>
        <v>21</v>
      </c>
      <c r="G14518" s="88">
        <f>'MRC NP, CWE NP, P'!Q14494-'MRC NP, CWE NP, P'!S14494</f>
        <v>3.860000000000003</v>
      </c>
      <c r="H14518" s="88">
        <f>'MRC NP, CWE NP, P'!Q14494-'MRC NP, CWE NP, P'!T14494</f>
        <v>-6.4799999999999969</v>
      </c>
      <c r="I14518" s="88">
        <v>-15.009999999999998</v>
      </c>
      <c r="J14518" s="88">
        <v>-4.6699999999999982</v>
      </c>
      <c r="K14518" s="88">
        <v>-1.259999999999998</v>
      </c>
      <c r="L14518" s="89">
        <v>15.009999999999998</v>
      </c>
      <c r="M14518">
        <v>5</v>
      </c>
    </row>
    <row r="14519" spans="1:13" ht="15" x14ac:dyDescent="0.25">
      <c r="A14519" s="42" t="str">
        <f>'MRC NP, CWE NP, P'!A14495</f>
        <v>3c_change</v>
      </c>
      <c r="B14519" s="43" t="str">
        <f>'MRC NP, CWE NP, P'!B14495</f>
        <v>D</v>
      </c>
      <c r="C14519" s="43" t="str">
        <f>'MRC NP, CWE NP, P'!C14495</f>
        <v>Winter</v>
      </c>
      <c r="D14519" s="43" t="str">
        <f>'MRC NP, CWE NP, P'!D14495</f>
        <v>Weekend</v>
      </c>
      <c r="E14519" s="43">
        <f>'MRC NP, CWE NP, P'!E14495</f>
        <v>20190310</v>
      </c>
      <c r="F14519" s="43">
        <f>'MRC NP, CWE NP, P'!F14495</f>
        <v>22</v>
      </c>
      <c r="G14519" s="88">
        <f>'MRC NP, CWE NP, P'!Q14495-'MRC NP, CWE NP, P'!S14495</f>
        <v>3.3000000000000007</v>
      </c>
      <c r="H14519" s="88">
        <f>'MRC NP, CWE NP, P'!Q14495-'MRC NP, CWE NP, P'!T14495</f>
        <v>-4.4599999999999973</v>
      </c>
      <c r="I14519" s="88">
        <v>-11.77</v>
      </c>
      <c r="J14519" s="88">
        <v>-4.0100000000000016</v>
      </c>
      <c r="K14519" s="88">
        <v>-1.0800000000000018</v>
      </c>
      <c r="L14519" s="89">
        <v>11.77</v>
      </c>
      <c r="M14519">
        <v>5</v>
      </c>
    </row>
    <row r="14520" spans="1:13" ht="15" x14ac:dyDescent="0.25">
      <c r="A14520" s="42" t="str">
        <f>'MRC NP, CWE NP, P'!A14496</f>
        <v>3c_change</v>
      </c>
      <c r="B14520" s="43" t="str">
        <f>'MRC NP, CWE NP, P'!B14496</f>
        <v>D</v>
      </c>
      <c r="C14520" s="43" t="str">
        <f>'MRC NP, CWE NP, P'!C14496</f>
        <v>Winter</v>
      </c>
      <c r="D14520" s="43" t="str">
        <f>'MRC NP, CWE NP, P'!D14496</f>
        <v>Weekend</v>
      </c>
      <c r="E14520" s="43">
        <f>'MRC NP, CWE NP, P'!E14496</f>
        <v>20190310</v>
      </c>
      <c r="F14520" s="43">
        <f>'MRC NP, CWE NP, P'!F14496</f>
        <v>23</v>
      </c>
      <c r="G14520" s="88">
        <f>'MRC NP, CWE NP, P'!Q14496-'MRC NP, CWE NP, P'!S14496</f>
        <v>0.42999999999999972</v>
      </c>
      <c r="H14520" s="88">
        <f>'MRC NP, CWE NP, P'!Q14496-'MRC NP, CWE NP, P'!T14496</f>
        <v>-2.2800000000000011</v>
      </c>
      <c r="I14520" s="88">
        <v>-3.3500000000000014</v>
      </c>
      <c r="J14520" s="88">
        <v>-0.64000000000000057</v>
      </c>
      <c r="K14520" s="88">
        <v>-0.15000000000000213</v>
      </c>
      <c r="L14520" s="89">
        <v>3.3500000000000014</v>
      </c>
      <c r="M14520">
        <v>5</v>
      </c>
    </row>
    <row r="14521" spans="1:13" ht="15" x14ac:dyDescent="0.25">
      <c r="A14521" s="42" t="str">
        <f>'MRC NP, CWE NP, P'!A14497</f>
        <v>3c_change</v>
      </c>
      <c r="B14521" s="43" t="str">
        <f>'MRC NP, CWE NP, P'!B14497</f>
        <v>D</v>
      </c>
      <c r="C14521" s="43" t="str">
        <f>'MRC NP, CWE NP, P'!C14497</f>
        <v>Winter</v>
      </c>
      <c r="D14521" s="43" t="str">
        <f>'MRC NP, CWE NP, P'!D14497</f>
        <v>Weekend</v>
      </c>
      <c r="E14521" s="43">
        <f>'MRC NP, CWE NP, P'!E14497</f>
        <v>20190310</v>
      </c>
      <c r="F14521" s="43">
        <f>'MRC NP, CWE NP, P'!F14497</f>
        <v>24</v>
      </c>
      <c r="G14521" s="88">
        <f>'MRC NP, CWE NP, P'!Q14497-'MRC NP, CWE NP, P'!S14497</f>
        <v>3.1000000000000014</v>
      </c>
      <c r="H14521" s="88">
        <f>'MRC NP, CWE NP, P'!Q14497-'MRC NP, CWE NP, P'!T14497</f>
        <v>-4.4699999999999989</v>
      </c>
      <c r="I14521" s="88">
        <v>-11.399999999999999</v>
      </c>
      <c r="J14521" s="88">
        <v>-3.8299999999999983</v>
      </c>
      <c r="K14521" s="88">
        <v>-1.0799999999999983</v>
      </c>
      <c r="L14521" s="89">
        <v>11.399999999999999</v>
      </c>
      <c r="M14521">
        <v>5</v>
      </c>
    </row>
    <row r="14522" spans="1:13" ht="15" x14ac:dyDescent="0.25">
      <c r="A14522" s="42" t="str">
        <f>'MRC NP, CWE NP, P'!A14498</f>
        <v>3c_change</v>
      </c>
      <c r="B14522" s="43" t="str">
        <f>'MRC NP, CWE NP, P'!B14498</f>
        <v>A</v>
      </c>
      <c r="C14522" s="43" t="str">
        <f>'MRC NP, CWE NP, P'!C14498</f>
        <v>Winter</v>
      </c>
      <c r="D14522" s="43" t="str">
        <f>'MRC NP, CWE NP, P'!D14498</f>
        <v>Weekday</v>
      </c>
      <c r="E14522" s="43">
        <f>'MRC NP, CWE NP, P'!E14498</f>
        <v>20190311</v>
      </c>
      <c r="F14522" s="43">
        <f>'MRC NP, CWE NP, P'!F14498</f>
        <v>1</v>
      </c>
      <c r="G14522" s="88">
        <f>'MRC NP, CWE NP, P'!Q14498-'MRC NP, CWE NP, P'!S14498</f>
        <v>1.4599999999999973</v>
      </c>
      <c r="H14522" s="88">
        <f>'MRC NP, CWE NP, P'!Q14498-'MRC NP, CWE NP, P'!T14498</f>
        <v>-8.480000000000004</v>
      </c>
      <c r="I14522" s="88">
        <v>-12.220000000000002</v>
      </c>
      <c r="J14522" s="88">
        <v>-2.2800000000000011</v>
      </c>
      <c r="K14522" s="88">
        <v>-0.46000000000000085</v>
      </c>
      <c r="L14522" s="89">
        <v>12.220000000000002</v>
      </c>
      <c r="M14522">
        <v>5</v>
      </c>
    </row>
    <row r="14523" spans="1:13" ht="15" x14ac:dyDescent="0.25">
      <c r="A14523" s="42" t="str">
        <f>'MRC NP, CWE NP, P'!A14499</f>
        <v>3c_change</v>
      </c>
      <c r="B14523" s="43" t="str">
        <f>'MRC NP, CWE NP, P'!B14499</f>
        <v>A</v>
      </c>
      <c r="C14523" s="43" t="str">
        <f>'MRC NP, CWE NP, P'!C14499</f>
        <v>Winter</v>
      </c>
      <c r="D14523" s="43" t="str">
        <f>'MRC NP, CWE NP, P'!D14499</f>
        <v>Weekday</v>
      </c>
      <c r="E14523" s="43">
        <f>'MRC NP, CWE NP, P'!E14499</f>
        <v>20190311</v>
      </c>
      <c r="F14523" s="43">
        <f>'MRC NP, CWE NP, P'!F14499</f>
        <v>2</v>
      </c>
      <c r="G14523" s="88">
        <f>'MRC NP, CWE NP, P'!Q14499-'MRC NP, CWE NP, P'!S14499</f>
        <v>1.3099999999999987</v>
      </c>
      <c r="H14523" s="88">
        <f>'MRC NP, CWE NP, P'!Q14499-'MRC NP, CWE NP, P'!T14499</f>
        <v>-7.32</v>
      </c>
      <c r="I14523" s="88">
        <v>-10.68</v>
      </c>
      <c r="J14523" s="88">
        <v>-2.0500000000000007</v>
      </c>
      <c r="K14523" s="88">
        <v>-0.41999999999999815</v>
      </c>
      <c r="L14523" s="89">
        <v>10.68</v>
      </c>
      <c r="M14523">
        <v>5</v>
      </c>
    </row>
    <row r="14524" spans="1:13" ht="15" x14ac:dyDescent="0.25">
      <c r="A14524" s="42" t="str">
        <f>'MRC NP, CWE NP, P'!A14500</f>
        <v>3c_change</v>
      </c>
      <c r="B14524" s="43" t="str">
        <f>'MRC NP, CWE NP, P'!B14500</f>
        <v>A</v>
      </c>
      <c r="C14524" s="43" t="str">
        <f>'MRC NP, CWE NP, P'!C14500</f>
        <v>Winter</v>
      </c>
      <c r="D14524" s="43" t="str">
        <f>'MRC NP, CWE NP, P'!D14500</f>
        <v>Weekday</v>
      </c>
      <c r="E14524" s="43">
        <f>'MRC NP, CWE NP, P'!E14500</f>
        <v>20190311</v>
      </c>
      <c r="F14524" s="43">
        <f>'MRC NP, CWE NP, P'!F14500</f>
        <v>3</v>
      </c>
      <c r="G14524" s="88">
        <f>'MRC NP, CWE NP, P'!Q14500-'MRC NP, CWE NP, P'!S14500</f>
        <v>2.34</v>
      </c>
      <c r="H14524" s="88">
        <f>'MRC NP, CWE NP, P'!Q14500-'MRC NP, CWE NP, P'!T14500</f>
        <v>-13.700000000000003</v>
      </c>
      <c r="I14524" s="88">
        <v>-19.700000000000003</v>
      </c>
      <c r="J14524" s="88">
        <v>-3.66</v>
      </c>
      <c r="K14524" s="88">
        <v>-0.73000000000000043</v>
      </c>
      <c r="L14524" s="89">
        <v>19.700000000000003</v>
      </c>
      <c r="M14524">
        <v>5</v>
      </c>
    </row>
    <row r="14525" spans="1:13" ht="15" x14ac:dyDescent="0.25">
      <c r="A14525" s="42" t="str">
        <f>'MRC NP, CWE NP, P'!A14501</f>
        <v>3c_change</v>
      </c>
      <c r="B14525" s="43" t="str">
        <f>'MRC NP, CWE NP, P'!B14501</f>
        <v>A</v>
      </c>
      <c r="C14525" s="43" t="str">
        <f>'MRC NP, CWE NP, P'!C14501</f>
        <v>Winter</v>
      </c>
      <c r="D14525" s="43" t="str">
        <f>'MRC NP, CWE NP, P'!D14501</f>
        <v>Weekday</v>
      </c>
      <c r="E14525" s="43">
        <f>'MRC NP, CWE NP, P'!E14501</f>
        <v>20190311</v>
      </c>
      <c r="F14525" s="43">
        <f>'MRC NP, CWE NP, P'!F14501</f>
        <v>4</v>
      </c>
      <c r="G14525" s="88">
        <f>'MRC NP, CWE NP, P'!Q14501-'MRC NP, CWE NP, P'!S14501</f>
        <v>3.0500000000000007</v>
      </c>
      <c r="H14525" s="88">
        <f>'MRC NP, CWE NP, P'!Q14501-'MRC NP, CWE NP, P'!T14501</f>
        <v>-17.87</v>
      </c>
      <c r="I14525" s="88">
        <v>-25.69</v>
      </c>
      <c r="J14525" s="88">
        <v>-4.7699999999999996</v>
      </c>
      <c r="K14525" s="88">
        <v>-0.96000000000000085</v>
      </c>
      <c r="L14525" s="89">
        <v>25.69</v>
      </c>
      <c r="M14525">
        <v>5</v>
      </c>
    </row>
    <row r="14526" spans="1:13" ht="15" x14ac:dyDescent="0.25">
      <c r="A14526" s="42" t="str">
        <f>'MRC NP, CWE NP, P'!A14502</f>
        <v>3c_change</v>
      </c>
      <c r="B14526" s="43" t="str">
        <f>'MRC NP, CWE NP, P'!B14502</f>
        <v>A</v>
      </c>
      <c r="C14526" s="43" t="str">
        <f>'MRC NP, CWE NP, P'!C14502</f>
        <v>Winter</v>
      </c>
      <c r="D14526" s="43" t="str">
        <f>'MRC NP, CWE NP, P'!D14502</f>
        <v>Weekday</v>
      </c>
      <c r="E14526" s="43">
        <f>'MRC NP, CWE NP, P'!E14502</f>
        <v>20190311</v>
      </c>
      <c r="F14526" s="43">
        <f>'MRC NP, CWE NP, P'!F14502</f>
        <v>5</v>
      </c>
      <c r="G14526" s="88">
        <f>'MRC NP, CWE NP, P'!Q14502-'MRC NP, CWE NP, P'!S14502</f>
        <v>2.8399999999999981</v>
      </c>
      <c r="H14526" s="88">
        <f>'MRC NP, CWE NP, P'!Q14502-'MRC NP, CWE NP, P'!T14502</f>
        <v>-15.91</v>
      </c>
      <c r="I14526" s="88">
        <v>-23.22</v>
      </c>
      <c r="J14526" s="88">
        <v>-4.4700000000000006</v>
      </c>
      <c r="K14526" s="88">
        <v>-0.91000000000000014</v>
      </c>
      <c r="L14526" s="89">
        <v>23.22</v>
      </c>
      <c r="M14526">
        <v>5</v>
      </c>
    </row>
    <row r="14527" spans="1:13" ht="15" x14ac:dyDescent="0.25">
      <c r="A14527" s="42" t="str">
        <f>'MRC NP, CWE NP, P'!A14503</f>
        <v>3c_change</v>
      </c>
      <c r="B14527" s="43" t="str">
        <f>'MRC NP, CWE NP, P'!B14503</f>
        <v>A</v>
      </c>
      <c r="C14527" s="43" t="str">
        <f>'MRC NP, CWE NP, P'!C14503</f>
        <v>Winter</v>
      </c>
      <c r="D14527" s="43" t="str">
        <f>'MRC NP, CWE NP, P'!D14503</f>
        <v>Weekday</v>
      </c>
      <c r="E14527" s="43">
        <f>'MRC NP, CWE NP, P'!E14503</f>
        <v>20190311</v>
      </c>
      <c r="F14527" s="43">
        <f>'MRC NP, CWE NP, P'!F14503</f>
        <v>6</v>
      </c>
      <c r="G14527" s="88">
        <f>'MRC NP, CWE NP, P'!Q14503-'MRC NP, CWE NP, P'!S14503</f>
        <v>0.87999999999999901</v>
      </c>
      <c r="H14527" s="88">
        <f>'MRC NP, CWE NP, P'!Q14503-'MRC NP, CWE NP, P'!T14503</f>
        <v>-4.6000000000000014</v>
      </c>
      <c r="I14527" s="88">
        <v>-6.84</v>
      </c>
      <c r="J14527" s="88">
        <v>-1.3599999999999994</v>
      </c>
      <c r="K14527" s="88">
        <v>-0.26999999999999957</v>
      </c>
      <c r="L14527" s="89">
        <v>6.84</v>
      </c>
      <c r="M14527">
        <v>5</v>
      </c>
    </row>
    <row r="14528" spans="1:13" ht="15" x14ac:dyDescent="0.25">
      <c r="A14528" s="42" t="str">
        <f>'MRC NP, CWE NP, P'!A14504</f>
        <v>3c_change</v>
      </c>
      <c r="B14528" s="43" t="str">
        <f>'MRC NP, CWE NP, P'!B14504</f>
        <v>A</v>
      </c>
      <c r="C14528" s="43" t="str">
        <f>'MRC NP, CWE NP, P'!C14504</f>
        <v>Winter</v>
      </c>
      <c r="D14528" s="43" t="str">
        <f>'MRC NP, CWE NP, P'!D14504</f>
        <v>Weekday</v>
      </c>
      <c r="E14528" s="43">
        <f>'MRC NP, CWE NP, P'!E14504</f>
        <v>20190311</v>
      </c>
      <c r="F14528" s="43">
        <f>'MRC NP, CWE NP, P'!F14504</f>
        <v>7</v>
      </c>
      <c r="G14528" s="88">
        <f>'MRC NP, CWE NP, P'!Q14504-'MRC NP, CWE NP, P'!S14504</f>
        <v>0</v>
      </c>
      <c r="H14528" s="88">
        <f>'MRC NP, CWE NP, P'!Q14504-'MRC NP, CWE NP, P'!T14504</f>
        <v>0</v>
      </c>
      <c r="I14528" s="88">
        <v>0</v>
      </c>
      <c r="J14528" s="88">
        <v>0</v>
      </c>
      <c r="K14528" s="88">
        <v>0</v>
      </c>
      <c r="L14528" s="89">
        <v>0</v>
      </c>
      <c r="M14528">
        <v>1</v>
      </c>
    </row>
    <row r="14529" spans="1:13" ht="15" x14ac:dyDescent="0.25">
      <c r="A14529" s="42" t="str">
        <f>'MRC NP, CWE NP, P'!A14505</f>
        <v>3c_change</v>
      </c>
      <c r="B14529" s="43" t="str">
        <f>'MRC NP, CWE NP, P'!B14505</f>
        <v>A</v>
      </c>
      <c r="C14529" s="43" t="str">
        <f>'MRC NP, CWE NP, P'!C14505</f>
        <v>Winter</v>
      </c>
      <c r="D14529" s="43" t="str">
        <f>'MRC NP, CWE NP, P'!D14505</f>
        <v>Weekday</v>
      </c>
      <c r="E14529" s="43">
        <f>'MRC NP, CWE NP, P'!E14505</f>
        <v>20190311</v>
      </c>
      <c r="F14529" s="43">
        <f>'MRC NP, CWE NP, P'!F14505</f>
        <v>8</v>
      </c>
      <c r="G14529" s="88">
        <f>'MRC NP, CWE NP, P'!Q14505-'MRC NP, CWE NP, P'!S14505</f>
        <v>0</v>
      </c>
      <c r="H14529" s="88">
        <f>'MRC NP, CWE NP, P'!Q14505-'MRC NP, CWE NP, P'!T14505</f>
        <v>0</v>
      </c>
      <c r="I14529" s="88">
        <v>0</v>
      </c>
      <c r="J14529" s="88">
        <v>0</v>
      </c>
      <c r="K14529" s="88">
        <v>0</v>
      </c>
      <c r="L14529" s="89">
        <v>0</v>
      </c>
      <c r="M14529">
        <v>1</v>
      </c>
    </row>
    <row r="14530" spans="1:13" ht="15" x14ac:dyDescent="0.25">
      <c r="A14530" s="42" t="str">
        <f>'MRC NP, CWE NP, P'!A14506</f>
        <v>3c_change</v>
      </c>
      <c r="B14530" s="43" t="str">
        <f>'MRC NP, CWE NP, P'!B14506</f>
        <v>A</v>
      </c>
      <c r="C14530" s="43" t="str">
        <f>'MRC NP, CWE NP, P'!C14506</f>
        <v>Winter</v>
      </c>
      <c r="D14530" s="43" t="str">
        <f>'MRC NP, CWE NP, P'!D14506</f>
        <v>Weekday</v>
      </c>
      <c r="E14530" s="43">
        <f>'MRC NP, CWE NP, P'!E14506</f>
        <v>20190311</v>
      </c>
      <c r="F14530" s="43">
        <f>'MRC NP, CWE NP, P'!F14506</f>
        <v>9</v>
      </c>
      <c r="G14530" s="88">
        <f>'MRC NP, CWE NP, P'!Q14506-'MRC NP, CWE NP, P'!S14506</f>
        <v>2.0000000000003126E-2</v>
      </c>
      <c r="H14530" s="88">
        <f>'MRC NP, CWE NP, P'!Q14506-'MRC NP, CWE NP, P'!T14506</f>
        <v>-4.9999999999997158E-2</v>
      </c>
      <c r="I14530" s="88">
        <v>-0.10999999999999943</v>
      </c>
      <c r="J14530" s="88">
        <v>-3.9999999999999147E-2</v>
      </c>
      <c r="K14530" s="88">
        <v>-9.9999999999980105E-3</v>
      </c>
      <c r="L14530" s="89">
        <v>0.10999999999999943</v>
      </c>
      <c r="M14530">
        <v>5</v>
      </c>
    </row>
    <row r="14531" spans="1:13" ht="15" x14ac:dyDescent="0.25">
      <c r="A14531" s="42" t="str">
        <f>'MRC NP, CWE NP, P'!A14507</f>
        <v>3c_change</v>
      </c>
      <c r="B14531" s="43" t="str">
        <f>'MRC NP, CWE NP, P'!B14507</f>
        <v>A</v>
      </c>
      <c r="C14531" s="43" t="str">
        <f>'MRC NP, CWE NP, P'!C14507</f>
        <v>Winter</v>
      </c>
      <c r="D14531" s="43" t="str">
        <f>'MRC NP, CWE NP, P'!D14507</f>
        <v>Weekday</v>
      </c>
      <c r="E14531" s="43">
        <f>'MRC NP, CWE NP, P'!E14507</f>
        <v>20190311</v>
      </c>
      <c r="F14531" s="43">
        <f>'MRC NP, CWE NP, P'!F14507</f>
        <v>10</v>
      </c>
      <c r="G14531" s="88">
        <f>'MRC NP, CWE NP, P'!Q14507-'MRC NP, CWE NP, P'!S14507</f>
        <v>0.25</v>
      </c>
      <c r="H14531" s="88">
        <f>'MRC NP, CWE NP, P'!Q14507-'MRC NP, CWE NP, P'!T14507</f>
        <v>-0.53999999999999915</v>
      </c>
      <c r="I14531" s="88">
        <v>-1.1499999999999986</v>
      </c>
      <c r="J14531" s="88">
        <v>-0.35999999999999943</v>
      </c>
      <c r="K14531" s="88">
        <v>-8.9999999999996305E-2</v>
      </c>
      <c r="L14531" s="89">
        <v>1.1499999999999986</v>
      </c>
      <c r="M14531">
        <v>5</v>
      </c>
    </row>
    <row r="14532" spans="1:13" ht="15" x14ac:dyDescent="0.25">
      <c r="A14532" s="42" t="str">
        <f>'MRC NP, CWE NP, P'!A14508</f>
        <v>3c_change</v>
      </c>
      <c r="B14532" s="43" t="str">
        <f>'MRC NP, CWE NP, P'!B14508</f>
        <v>A</v>
      </c>
      <c r="C14532" s="43" t="str">
        <f>'MRC NP, CWE NP, P'!C14508</f>
        <v>Winter</v>
      </c>
      <c r="D14532" s="43" t="str">
        <f>'MRC NP, CWE NP, P'!D14508</f>
        <v>Weekday</v>
      </c>
      <c r="E14532" s="43">
        <f>'MRC NP, CWE NP, P'!E14508</f>
        <v>20190311</v>
      </c>
      <c r="F14532" s="43">
        <f>'MRC NP, CWE NP, P'!F14508</f>
        <v>11</v>
      </c>
      <c r="G14532" s="88">
        <f>'MRC NP, CWE NP, P'!Q14508-'MRC NP, CWE NP, P'!S14508</f>
        <v>0</v>
      </c>
      <c r="H14532" s="88">
        <f>'MRC NP, CWE NP, P'!Q14508-'MRC NP, CWE NP, P'!T14508</f>
        <v>0</v>
      </c>
      <c r="I14532" s="88">
        <v>0</v>
      </c>
      <c r="J14532" s="88">
        <v>0</v>
      </c>
      <c r="K14532" s="88">
        <v>0</v>
      </c>
      <c r="L14532" s="89">
        <v>0</v>
      </c>
      <c r="M14532">
        <v>1</v>
      </c>
    </row>
    <row r="14533" spans="1:13" ht="15" x14ac:dyDescent="0.25">
      <c r="A14533" s="42" t="str">
        <f>'MRC NP, CWE NP, P'!A14509</f>
        <v>3c_change</v>
      </c>
      <c r="B14533" s="43" t="str">
        <f>'MRC NP, CWE NP, P'!B14509</f>
        <v>A</v>
      </c>
      <c r="C14533" s="43" t="str">
        <f>'MRC NP, CWE NP, P'!C14509</f>
        <v>Winter</v>
      </c>
      <c r="D14533" s="43" t="str">
        <f>'MRC NP, CWE NP, P'!D14509</f>
        <v>Weekday</v>
      </c>
      <c r="E14533" s="43">
        <f>'MRC NP, CWE NP, P'!E14509</f>
        <v>20190311</v>
      </c>
      <c r="F14533" s="43">
        <f>'MRC NP, CWE NP, P'!F14509</f>
        <v>12</v>
      </c>
      <c r="G14533" s="88">
        <f>'MRC NP, CWE NP, P'!Q14509-'MRC NP, CWE NP, P'!S14509</f>
        <v>0</v>
      </c>
      <c r="H14533" s="88">
        <f>'MRC NP, CWE NP, P'!Q14509-'MRC NP, CWE NP, P'!T14509</f>
        <v>0</v>
      </c>
      <c r="I14533" s="88">
        <v>0</v>
      </c>
      <c r="J14533" s="88">
        <v>0</v>
      </c>
      <c r="K14533" s="88">
        <v>0</v>
      </c>
      <c r="L14533" s="89">
        <v>0</v>
      </c>
      <c r="M14533">
        <v>1</v>
      </c>
    </row>
    <row r="14534" spans="1:13" ht="15" x14ac:dyDescent="0.25">
      <c r="A14534" s="42" t="str">
        <f>'MRC NP, CWE NP, P'!A14510</f>
        <v>3c_change</v>
      </c>
      <c r="B14534" s="43" t="str">
        <f>'MRC NP, CWE NP, P'!B14510</f>
        <v>A</v>
      </c>
      <c r="C14534" s="43" t="str">
        <f>'MRC NP, CWE NP, P'!C14510</f>
        <v>Winter</v>
      </c>
      <c r="D14534" s="43" t="str">
        <f>'MRC NP, CWE NP, P'!D14510</f>
        <v>Weekday</v>
      </c>
      <c r="E14534" s="43">
        <f>'MRC NP, CWE NP, P'!E14510</f>
        <v>20190311</v>
      </c>
      <c r="F14534" s="43">
        <f>'MRC NP, CWE NP, P'!F14510</f>
        <v>13</v>
      </c>
      <c r="G14534" s="88">
        <f>'MRC NP, CWE NP, P'!Q14510-'MRC NP, CWE NP, P'!S14510</f>
        <v>0</v>
      </c>
      <c r="H14534" s="88">
        <f>'MRC NP, CWE NP, P'!Q14510-'MRC NP, CWE NP, P'!T14510</f>
        <v>0</v>
      </c>
      <c r="I14534" s="88">
        <v>0</v>
      </c>
      <c r="J14534" s="88">
        <v>0</v>
      </c>
      <c r="K14534" s="88">
        <v>0</v>
      </c>
      <c r="L14534" s="89">
        <v>0</v>
      </c>
      <c r="M14534">
        <v>1</v>
      </c>
    </row>
    <row r="14535" spans="1:13" ht="15" x14ac:dyDescent="0.25">
      <c r="A14535" s="42" t="str">
        <f>'MRC NP, CWE NP, P'!A14511</f>
        <v>3c_change</v>
      </c>
      <c r="B14535" s="43" t="str">
        <f>'MRC NP, CWE NP, P'!B14511</f>
        <v>A</v>
      </c>
      <c r="C14535" s="43" t="str">
        <f>'MRC NP, CWE NP, P'!C14511</f>
        <v>Winter</v>
      </c>
      <c r="D14535" s="43" t="str">
        <f>'MRC NP, CWE NP, P'!D14511</f>
        <v>Weekday</v>
      </c>
      <c r="E14535" s="43">
        <f>'MRC NP, CWE NP, P'!E14511</f>
        <v>20190311</v>
      </c>
      <c r="F14535" s="43">
        <f>'MRC NP, CWE NP, P'!F14511</f>
        <v>14</v>
      </c>
      <c r="G14535" s="88">
        <f>'MRC NP, CWE NP, P'!Q14511-'MRC NP, CWE NP, P'!S14511</f>
        <v>0</v>
      </c>
      <c r="H14535" s="88">
        <f>'MRC NP, CWE NP, P'!Q14511-'MRC NP, CWE NP, P'!T14511</f>
        <v>0</v>
      </c>
      <c r="I14535" s="88">
        <v>0</v>
      </c>
      <c r="J14535" s="88">
        <v>0</v>
      </c>
      <c r="K14535" s="88">
        <v>0</v>
      </c>
      <c r="L14535" s="89">
        <v>0</v>
      </c>
      <c r="M14535">
        <v>1</v>
      </c>
    </row>
    <row r="14536" spans="1:13" ht="15" x14ac:dyDescent="0.25">
      <c r="A14536" s="42" t="str">
        <f>'MRC NP, CWE NP, P'!A14512</f>
        <v>3c_change</v>
      </c>
      <c r="B14536" s="43" t="str">
        <f>'MRC NP, CWE NP, P'!B14512</f>
        <v>A</v>
      </c>
      <c r="C14536" s="43" t="str">
        <f>'MRC NP, CWE NP, P'!C14512</f>
        <v>Winter</v>
      </c>
      <c r="D14536" s="43" t="str">
        <f>'MRC NP, CWE NP, P'!D14512</f>
        <v>Weekday</v>
      </c>
      <c r="E14536" s="43">
        <f>'MRC NP, CWE NP, P'!E14512</f>
        <v>20190311</v>
      </c>
      <c r="F14536" s="43">
        <f>'MRC NP, CWE NP, P'!F14512</f>
        <v>15</v>
      </c>
      <c r="G14536" s="88">
        <f>'MRC NP, CWE NP, P'!Q14512-'MRC NP, CWE NP, P'!S14512</f>
        <v>0</v>
      </c>
      <c r="H14536" s="88">
        <f>'MRC NP, CWE NP, P'!Q14512-'MRC NP, CWE NP, P'!T14512</f>
        <v>0</v>
      </c>
      <c r="I14536" s="88">
        <v>0</v>
      </c>
      <c r="J14536" s="88">
        <v>0</v>
      </c>
      <c r="K14536" s="88">
        <v>0</v>
      </c>
      <c r="L14536" s="89">
        <v>0</v>
      </c>
      <c r="M14536">
        <v>1</v>
      </c>
    </row>
    <row r="14537" spans="1:13" ht="15" x14ac:dyDescent="0.25">
      <c r="A14537" s="42" t="str">
        <f>'MRC NP, CWE NP, P'!A14513</f>
        <v>3c_change</v>
      </c>
      <c r="B14537" s="43" t="str">
        <f>'MRC NP, CWE NP, P'!B14513</f>
        <v>A</v>
      </c>
      <c r="C14537" s="43" t="str">
        <f>'MRC NP, CWE NP, P'!C14513</f>
        <v>Winter</v>
      </c>
      <c r="D14537" s="43" t="str">
        <f>'MRC NP, CWE NP, P'!D14513</f>
        <v>Weekday</v>
      </c>
      <c r="E14537" s="43">
        <f>'MRC NP, CWE NP, P'!E14513</f>
        <v>20190311</v>
      </c>
      <c r="F14537" s="43">
        <f>'MRC NP, CWE NP, P'!F14513</f>
        <v>16</v>
      </c>
      <c r="G14537" s="88">
        <f>'MRC NP, CWE NP, P'!Q14513-'MRC NP, CWE NP, P'!S14513</f>
        <v>0</v>
      </c>
      <c r="H14537" s="88">
        <f>'MRC NP, CWE NP, P'!Q14513-'MRC NP, CWE NP, P'!T14513</f>
        <v>0</v>
      </c>
      <c r="I14537" s="88">
        <v>0</v>
      </c>
      <c r="J14537" s="88">
        <v>0</v>
      </c>
      <c r="K14537" s="88">
        <v>0</v>
      </c>
      <c r="L14537" s="89">
        <v>0</v>
      </c>
      <c r="M14537">
        <v>1</v>
      </c>
    </row>
    <row r="14538" spans="1:13" ht="15" x14ac:dyDescent="0.25">
      <c r="A14538" s="42" t="str">
        <f>'MRC NP, CWE NP, P'!A14514</f>
        <v>3c_change</v>
      </c>
      <c r="B14538" s="43" t="str">
        <f>'MRC NP, CWE NP, P'!B14514</f>
        <v>A</v>
      </c>
      <c r="C14538" s="43" t="str">
        <f>'MRC NP, CWE NP, P'!C14514</f>
        <v>Winter</v>
      </c>
      <c r="D14538" s="43" t="str">
        <f>'MRC NP, CWE NP, P'!D14514</f>
        <v>Weekday</v>
      </c>
      <c r="E14538" s="43">
        <f>'MRC NP, CWE NP, P'!E14514</f>
        <v>20190311</v>
      </c>
      <c r="F14538" s="43">
        <f>'MRC NP, CWE NP, P'!F14514</f>
        <v>17</v>
      </c>
      <c r="G14538" s="88">
        <f>'MRC NP, CWE NP, P'!Q14514-'MRC NP, CWE NP, P'!S14514</f>
        <v>0</v>
      </c>
      <c r="H14538" s="88">
        <f>'MRC NP, CWE NP, P'!Q14514-'MRC NP, CWE NP, P'!T14514</f>
        <v>0</v>
      </c>
      <c r="I14538" s="88">
        <v>0</v>
      </c>
      <c r="J14538" s="88">
        <v>0</v>
      </c>
      <c r="K14538" s="88">
        <v>0</v>
      </c>
      <c r="L14538" s="89">
        <v>0</v>
      </c>
      <c r="M14538">
        <v>1</v>
      </c>
    </row>
    <row r="14539" spans="1:13" ht="15" x14ac:dyDescent="0.25">
      <c r="A14539" s="42" t="str">
        <f>'MRC NP, CWE NP, P'!A14515</f>
        <v>3c_change</v>
      </c>
      <c r="B14539" s="43" t="str">
        <f>'MRC NP, CWE NP, P'!B14515</f>
        <v>A</v>
      </c>
      <c r="C14539" s="43" t="str">
        <f>'MRC NP, CWE NP, P'!C14515</f>
        <v>Winter</v>
      </c>
      <c r="D14539" s="43" t="str">
        <f>'MRC NP, CWE NP, P'!D14515</f>
        <v>Weekday</v>
      </c>
      <c r="E14539" s="43">
        <f>'MRC NP, CWE NP, P'!E14515</f>
        <v>20190311</v>
      </c>
      <c r="F14539" s="43">
        <f>'MRC NP, CWE NP, P'!F14515</f>
        <v>18</v>
      </c>
      <c r="G14539" s="88">
        <f>'MRC NP, CWE NP, P'!Q14515-'MRC NP, CWE NP, P'!S14515</f>
        <v>0</v>
      </c>
      <c r="H14539" s="88">
        <f>'MRC NP, CWE NP, P'!Q14515-'MRC NP, CWE NP, P'!T14515</f>
        <v>0</v>
      </c>
      <c r="I14539" s="88">
        <v>0</v>
      </c>
      <c r="J14539" s="88">
        <v>0</v>
      </c>
      <c r="K14539" s="88">
        <v>0</v>
      </c>
      <c r="L14539" s="89">
        <v>0</v>
      </c>
      <c r="M14539">
        <v>1</v>
      </c>
    </row>
    <row r="14540" spans="1:13" ht="15" x14ac:dyDescent="0.25">
      <c r="A14540" s="42" t="str">
        <f>'MRC NP, CWE NP, P'!A14516</f>
        <v>3c_change</v>
      </c>
      <c r="B14540" s="43" t="str">
        <f>'MRC NP, CWE NP, P'!B14516</f>
        <v>A</v>
      </c>
      <c r="C14540" s="43" t="str">
        <f>'MRC NP, CWE NP, P'!C14516</f>
        <v>Winter</v>
      </c>
      <c r="D14540" s="43" t="str">
        <f>'MRC NP, CWE NP, P'!D14516</f>
        <v>Weekday</v>
      </c>
      <c r="E14540" s="43">
        <f>'MRC NP, CWE NP, P'!E14516</f>
        <v>20190311</v>
      </c>
      <c r="F14540" s="43">
        <f>'MRC NP, CWE NP, P'!F14516</f>
        <v>19</v>
      </c>
      <c r="G14540" s="88">
        <f>'MRC NP, CWE NP, P'!Q14516-'MRC NP, CWE NP, P'!S14516</f>
        <v>0</v>
      </c>
      <c r="H14540" s="88">
        <f>'MRC NP, CWE NP, P'!Q14516-'MRC NP, CWE NP, P'!T14516</f>
        <v>0</v>
      </c>
      <c r="I14540" s="88">
        <v>0</v>
      </c>
      <c r="J14540" s="88">
        <v>0</v>
      </c>
      <c r="K14540" s="88">
        <v>0</v>
      </c>
      <c r="L14540" s="89">
        <v>0</v>
      </c>
      <c r="M14540">
        <v>1</v>
      </c>
    </row>
    <row r="14541" spans="1:13" ht="15" x14ac:dyDescent="0.25">
      <c r="A14541" s="42" t="str">
        <f>'MRC NP, CWE NP, P'!A14517</f>
        <v>3c_change</v>
      </c>
      <c r="B14541" s="43" t="str">
        <f>'MRC NP, CWE NP, P'!B14517</f>
        <v>A</v>
      </c>
      <c r="C14541" s="43" t="str">
        <f>'MRC NP, CWE NP, P'!C14517</f>
        <v>Winter</v>
      </c>
      <c r="D14541" s="43" t="str">
        <f>'MRC NP, CWE NP, P'!D14517</f>
        <v>Weekday</v>
      </c>
      <c r="E14541" s="43">
        <f>'MRC NP, CWE NP, P'!E14517</f>
        <v>20190311</v>
      </c>
      <c r="F14541" s="43">
        <f>'MRC NP, CWE NP, P'!F14517</f>
        <v>20</v>
      </c>
      <c r="G14541" s="88">
        <f>'MRC NP, CWE NP, P'!Q14517-'MRC NP, CWE NP, P'!S14517</f>
        <v>0</v>
      </c>
      <c r="H14541" s="88">
        <f>'MRC NP, CWE NP, P'!Q14517-'MRC NP, CWE NP, P'!T14517</f>
        <v>0</v>
      </c>
      <c r="I14541" s="88">
        <v>0</v>
      </c>
      <c r="J14541" s="88">
        <v>0</v>
      </c>
      <c r="K14541" s="88">
        <v>0</v>
      </c>
      <c r="L14541" s="89">
        <v>0</v>
      </c>
      <c r="M14541">
        <v>1</v>
      </c>
    </row>
    <row r="14542" spans="1:13" ht="15" x14ac:dyDescent="0.25">
      <c r="A14542" s="42" t="str">
        <f>'MRC NP, CWE NP, P'!A14518</f>
        <v>3c_change</v>
      </c>
      <c r="B14542" s="43" t="str">
        <f>'MRC NP, CWE NP, P'!B14518</f>
        <v>A</v>
      </c>
      <c r="C14542" s="43" t="str">
        <f>'MRC NP, CWE NP, P'!C14518</f>
        <v>Winter</v>
      </c>
      <c r="D14542" s="43" t="str">
        <f>'MRC NP, CWE NP, P'!D14518</f>
        <v>Weekday</v>
      </c>
      <c r="E14542" s="43">
        <f>'MRC NP, CWE NP, P'!E14518</f>
        <v>20190311</v>
      </c>
      <c r="F14542" s="43">
        <f>'MRC NP, CWE NP, P'!F14518</f>
        <v>21</v>
      </c>
      <c r="G14542" s="88">
        <f>'MRC NP, CWE NP, P'!Q14518-'MRC NP, CWE NP, P'!S14518</f>
        <v>0.51999999999999602</v>
      </c>
      <c r="H14542" s="88">
        <f>'MRC NP, CWE NP, P'!Q14518-'MRC NP, CWE NP, P'!T14518</f>
        <v>-0.10999999999999943</v>
      </c>
      <c r="I14542" s="88">
        <v>-1.2999999999999972</v>
      </c>
      <c r="J14542" s="88">
        <v>-0.67000000000000171</v>
      </c>
      <c r="K14542" s="88">
        <v>-0.20000000000000284</v>
      </c>
      <c r="L14542" s="89">
        <v>1.2999999999999972</v>
      </c>
      <c r="M14542">
        <v>5</v>
      </c>
    </row>
    <row r="14543" spans="1:13" ht="15" x14ac:dyDescent="0.25">
      <c r="A14543" s="42" t="str">
        <f>'MRC NP, CWE NP, P'!A14519</f>
        <v>3c_change</v>
      </c>
      <c r="B14543" s="43" t="str">
        <f>'MRC NP, CWE NP, P'!B14519</f>
        <v>A</v>
      </c>
      <c r="C14543" s="43" t="str">
        <f>'MRC NP, CWE NP, P'!C14519</f>
        <v>Winter</v>
      </c>
      <c r="D14543" s="43" t="str">
        <f>'MRC NP, CWE NP, P'!D14519</f>
        <v>Weekday</v>
      </c>
      <c r="E14543" s="43">
        <f>'MRC NP, CWE NP, P'!E14519</f>
        <v>20190311</v>
      </c>
      <c r="F14543" s="43">
        <f>'MRC NP, CWE NP, P'!F14519</f>
        <v>22</v>
      </c>
      <c r="G14543" s="88">
        <f>'MRC NP, CWE NP, P'!Q14519-'MRC NP, CWE NP, P'!S14519</f>
        <v>0</v>
      </c>
      <c r="H14543" s="88">
        <f>'MRC NP, CWE NP, P'!Q14519-'MRC NP, CWE NP, P'!T14519</f>
        <v>0</v>
      </c>
      <c r="I14543" s="88">
        <v>0</v>
      </c>
      <c r="J14543" s="88">
        <v>0</v>
      </c>
      <c r="K14543" s="88">
        <v>0</v>
      </c>
      <c r="L14543" s="89">
        <v>0</v>
      </c>
      <c r="M14543">
        <v>1</v>
      </c>
    </row>
    <row r="14544" spans="1:13" ht="15" x14ac:dyDescent="0.25">
      <c r="A14544" s="42" t="str">
        <f>'MRC NP, CWE NP, P'!A14520</f>
        <v>3c_change</v>
      </c>
      <c r="B14544" s="43" t="str">
        <f>'MRC NP, CWE NP, P'!B14520</f>
        <v>A</v>
      </c>
      <c r="C14544" s="43" t="str">
        <f>'MRC NP, CWE NP, P'!C14520</f>
        <v>Winter</v>
      </c>
      <c r="D14544" s="43" t="str">
        <f>'MRC NP, CWE NP, P'!D14520</f>
        <v>Weekday</v>
      </c>
      <c r="E14544" s="43">
        <f>'MRC NP, CWE NP, P'!E14520</f>
        <v>20190311</v>
      </c>
      <c r="F14544" s="43">
        <f>'MRC NP, CWE NP, P'!F14520</f>
        <v>23</v>
      </c>
      <c r="G14544" s="88">
        <f>'MRC NP, CWE NP, P'!Q14520-'MRC NP, CWE NP, P'!S14520</f>
        <v>0</v>
      </c>
      <c r="H14544" s="88">
        <f>'MRC NP, CWE NP, P'!Q14520-'MRC NP, CWE NP, P'!T14520</f>
        <v>0</v>
      </c>
      <c r="I14544" s="88">
        <v>0</v>
      </c>
      <c r="J14544" s="88">
        <v>0</v>
      </c>
      <c r="K14544" s="88">
        <v>0</v>
      </c>
      <c r="L14544" s="89">
        <v>0</v>
      </c>
      <c r="M14544">
        <v>1</v>
      </c>
    </row>
    <row r="14545" spans="1:13" ht="15" x14ac:dyDescent="0.25">
      <c r="A14545" s="42" t="str">
        <f>'MRC NP, CWE NP, P'!A14521</f>
        <v>3c_change</v>
      </c>
      <c r="B14545" s="43" t="str">
        <f>'MRC NP, CWE NP, P'!B14521</f>
        <v>A</v>
      </c>
      <c r="C14545" s="43" t="str">
        <f>'MRC NP, CWE NP, P'!C14521</f>
        <v>Winter</v>
      </c>
      <c r="D14545" s="43" t="str">
        <f>'MRC NP, CWE NP, P'!D14521</f>
        <v>Weekday</v>
      </c>
      <c r="E14545" s="43">
        <f>'MRC NP, CWE NP, P'!E14521</f>
        <v>20190311</v>
      </c>
      <c r="F14545" s="43">
        <f>'MRC NP, CWE NP, P'!F14521</f>
        <v>24</v>
      </c>
      <c r="G14545" s="88">
        <f>'MRC NP, CWE NP, P'!Q14521-'MRC NP, CWE NP, P'!S14521</f>
        <v>0</v>
      </c>
      <c r="H14545" s="88">
        <f>'MRC NP, CWE NP, P'!Q14521-'MRC NP, CWE NP, P'!T14521</f>
        <v>0</v>
      </c>
      <c r="I14545" s="88">
        <v>0</v>
      </c>
      <c r="J14545" s="88">
        <v>0</v>
      </c>
      <c r="K14545" s="88">
        <v>0</v>
      </c>
      <c r="L14545" s="89">
        <v>0</v>
      </c>
      <c r="M14545">
        <v>1</v>
      </c>
    </row>
    <row r="14546" spans="1:13" ht="15" x14ac:dyDescent="0.25">
      <c r="A14546" s="42" t="str">
        <f>'MRC NP, CWE NP, P'!A14522</f>
        <v>3c_change</v>
      </c>
      <c r="B14546" s="43" t="str">
        <f>'MRC NP, CWE NP, P'!B14522</f>
        <v>A</v>
      </c>
      <c r="C14546" s="43" t="str">
        <f>'MRC NP, CWE NP, P'!C14522</f>
        <v>Winter</v>
      </c>
      <c r="D14546" s="43" t="str">
        <f>'MRC NP, CWE NP, P'!D14522</f>
        <v>Weekday</v>
      </c>
      <c r="E14546" s="43">
        <f>'MRC NP, CWE NP, P'!E14522</f>
        <v>20190312</v>
      </c>
      <c r="F14546" s="43">
        <f>'MRC NP, CWE NP, P'!F14522</f>
        <v>1</v>
      </c>
      <c r="G14546" s="88">
        <f>'MRC NP, CWE NP, P'!Q14522-'MRC NP, CWE NP, P'!S14522</f>
        <v>0</v>
      </c>
      <c r="H14546" s="88">
        <f>'MRC NP, CWE NP, P'!Q14522-'MRC NP, CWE NP, P'!T14522</f>
        <v>0</v>
      </c>
      <c r="I14546" s="88">
        <v>0</v>
      </c>
      <c r="J14546" s="88">
        <v>0</v>
      </c>
      <c r="K14546" s="88">
        <v>0</v>
      </c>
      <c r="L14546" s="89">
        <v>0</v>
      </c>
      <c r="M14546">
        <v>1</v>
      </c>
    </row>
    <row r="14547" spans="1:13" ht="15" x14ac:dyDescent="0.25">
      <c r="A14547" s="42" t="str">
        <f>'MRC NP, CWE NP, P'!A14523</f>
        <v>3c_change</v>
      </c>
      <c r="B14547" s="43" t="str">
        <f>'MRC NP, CWE NP, P'!B14523</f>
        <v>A</v>
      </c>
      <c r="C14547" s="43" t="str">
        <f>'MRC NP, CWE NP, P'!C14523</f>
        <v>Winter</v>
      </c>
      <c r="D14547" s="43" t="str">
        <f>'MRC NP, CWE NP, P'!D14523</f>
        <v>Weekday</v>
      </c>
      <c r="E14547" s="43">
        <f>'MRC NP, CWE NP, P'!E14523</f>
        <v>20190312</v>
      </c>
      <c r="F14547" s="43">
        <f>'MRC NP, CWE NP, P'!F14523</f>
        <v>2</v>
      </c>
      <c r="G14547" s="88">
        <f>'MRC NP, CWE NP, P'!Q14523-'MRC NP, CWE NP, P'!S14523</f>
        <v>0</v>
      </c>
      <c r="H14547" s="88">
        <f>'MRC NP, CWE NP, P'!Q14523-'MRC NP, CWE NP, P'!T14523</f>
        <v>0</v>
      </c>
      <c r="I14547" s="88">
        <v>0</v>
      </c>
      <c r="J14547" s="88">
        <v>0</v>
      </c>
      <c r="K14547" s="88">
        <v>0</v>
      </c>
      <c r="L14547" s="89">
        <v>0</v>
      </c>
      <c r="M14547">
        <v>1</v>
      </c>
    </row>
    <row r="14548" spans="1:13" ht="15" x14ac:dyDescent="0.25">
      <c r="A14548" s="42" t="str">
        <f>'MRC NP, CWE NP, P'!A14524</f>
        <v>3c_change</v>
      </c>
      <c r="B14548" s="43" t="str">
        <f>'MRC NP, CWE NP, P'!B14524</f>
        <v>A</v>
      </c>
      <c r="C14548" s="43" t="str">
        <f>'MRC NP, CWE NP, P'!C14524</f>
        <v>Winter</v>
      </c>
      <c r="D14548" s="43" t="str">
        <f>'MRC NP, CWE NP, P'!D14524</f>
        <v>Weekday</v>
      </c>
      <c r="E14548" s="43">
        <f>'MRC NP, CWE NP, P'!E14524</f>
        <v>20190312</v>
      </c>
      <c r="F14548" s="43">
        <f>'MRC NP, CWE NP, P'!F14524</f>
        <v>3</v>
      </c>
      <c r="G14548" s="88">
        <f>'MRC NP, CWE NP, P'!Q14524-'MRC NP, CWE NP, P'!S14524</f>
        <v>0</v>
      </c>
      <c r="H14548" s="88">
        <f>'MRC NP, CWE NP, P'!Q14524-'MRC NP, CWE NP, P'!T14524</f>
        <v>0</v>
      </c>
      <c r="I14548" s="88">
        <v>0</v>
      </c>
      <c r="J14548" s="88">
        <v>0</v>
      </c>
      <c r="K14548" s="88">
        <v>0</v>
      </c>
      <c r="L14548" s="89">
        <v>0</v>
      </c>
      <c r="M14548">
        <v>1</v>
      </c>
    </row>
    <row r="14549" spans="1:13" ht="15" x14ac:dyDescent="0.25">
      <c r="A14549" s="42" t="str">
        <f>'MRC NP, CWE NP, P'!A14525</f>
        <v>3c_change</v>
      </c>
      <c r="B14549" s="43" t="str">
        <f>'MRC NP, CWE NP, P'!B14525</f>
        <v>A</v>
      </c>
      <c r="C14549" s="43" t="str">
        <f>'MRC NP, CWE NP, P'!C14525</f>
        <v>Winter</v>
      </c>
      <c r="D14549" s="43" t="str">
        <f>'MRC NP, CWE NP, P'!D14525</f>
        <v>Weekday</v>
      </c>
      <c r="E14549" s="43">
        <f>'MRC NP, CWE NP, P'!E14525</f>
        <v>20190312</v>
      </c>
      <c r="F14549" s="43">
        <f>'MRC NP, CWE NP, P'!F14525</f>
        <v>4</v>
      </c>
      <c r="G14549" s="88">
        <f>'MRC NP, CWE NP, P'!Q14525-'MRC NP, CWE NP, P'!S14525</f>
        <v>0</v>
      </c>
      <c r="H14549" s="88">
        <f>'MRC NP, CWE NP, P'!Q14525-'MRC NP, CWE NP, P'!T14525</f>
        <v>0</v>
      </c>
      <c r="I14549" s="88">
        <v>0</v>
      </c>
      <c r="J14549" s="88">
        <v>0</v>
      </c>
      <c r="K14549" s="88">
        <v>0</v>
      </c>
      <c r="L14549" s="89">
        <v>0</v>
      </c>
      <c r="M14549">
        <v>1</v>
      </c>
    </row>
    <row r="14550" spans="1:13" ht="15" x14ac:dyDescent="0.25">
      <c r="A14550" s="42" t="str">
        <f>'MRC NP, CWE NP, P'!A14526</f>
        <v>3c_change</v>
      </c>
      <c r="B14550" s="43" t="str">
        <f>'MRC NP, CWE NP, P'!B14526</f>
        <v>A</v>
      </c>
      <c r="C14550" s="43" t="str">
        <f>'MRC NP, CWE NP, P'!C14526</f>
        <v>Winter</v>
      </c>
      <c r="D14550" s="43" t="str">
        <f>'MRC NP, CWE NP, P'!D14526</f>
        <v>Weekday</v>
      </c>
      <c r="E14550" s="43">
        <f>'MRC NP, CWE NP, P'!E14526</f>
        <v>20190312</v>
      </c>
      <c r="F14550" s="43">
        <f>'MRC NP, CWE NP, P'!F14526</f>
        <v>5</v>
      </c>
      <c r="G14550" s="88">
        <f>'MRC NP, CWE NP, P'!Q14526-'MRC NP, CWE NP, P'!S14526</f>
        <v>0</v>
      </c>
      <c r="H14550" s="88">
        <f>'MRC NP, CWE NP, P'!Q14526-'MRC NP, CWE NP, P'!T14526</f>
        <v>0</v>
      </c>
      <c r="I14550" s="88">
        <v>0</v>
      </c>
      <c r="J14550" s="88">
        <v>0</v>
      </c>
      <c r="K14550" s="88">
        <v>0</v>
      </c>
      <c r="L14550" s="89">
        <v>0</v>
      </c>
      <c r="M14550">
        <v>1</v>
      </c>
    </row>
    <row r="14551" spans="1:13" ht="15" x14ac:dyDescent="0.25">
      <c r="A14551" s="42" t="str">
        <f>'MRC NP, CWE NP, P'!A14527</f>
        <v>3c_change</v>
      </c>
      <c r="B14551" s="43" t="str">
        <f>'MRC NP, CWE NP, P'!B14527</f>
        <v>A</v>
      </c>
      <c r="C14551" s="43" t="str">
        <f>'MRC NP, CWE NP, P'!C14527</f>
        <v>Winter</v>
      </c>
      <c r="D14551" s="43" t="str">
        <f>'MRC NP, CWE NP, P'!D14527</f>
        <v>Weekday</v>
      </c>
      <c r="E14551" s="43">
        <f>'MRC NP, CWE NP, P'!E14527</f>
        <v>20190312</v>
      </c>
      <c r="F14551" s="43">
        <f>'MRC NP, CWE NP, P'!F14527</f>
        <v>6</v>
      </c>
      <c r="G14551" s="88">
        <f>'MRC NP, CWE NP, P'!Q14527-'MRC NP, CWE NP, P'!S14527</f>
        <v>0</v>
      </c>
      <c r="H14551" s="88">
        <f>'MRC NP, CWE NP, P'!Q14527-'MRC NP, CWE NP, P'!T14527</f>
        <v>0</v>
      </c>
      <c r="I14551" s="88">
        <v>0</v>
      </c>
      <c r="J14551" s="88">
        <v>0</v>
      </c>
      <c r="K14551" s="88">
        <v>0</v>
      </c>
      <c r="L14551" s="89">
        <v>0</v>
      </c>
      <c r="M14551">
        <v>1</v>
      </c>
    </row>
    <row r="14552" spans="1:13" ht="15" x14ac:dyDescent="0.25">
      <c r="A14552" s="42" t="str">
        <f>'MRC NP, CWE NP, P'!A14528</f>
        <v>3c_change</v>
      </c>
      <c r="B14552" s="43" t="str">
        <f>'MRC NP, CWE NP, P'!B14528</f>
        <v>A</v>
      </c>
      <c r="C14552" s="43" t="str">
        <f>'MRC NP, CWE NP, P'!C14528</f>
        <v>Winter</v>
      </c>
      <c r="D14552" s="43" t="str">
        <f>'MRC NP, CWE NP, P'!D14528</f>
        <v>Weekday</v>
      </c>
      <c r="E14552" s="43">
        <f>'MRC NP, CWE NP, P'!E14528</f>
        <v>20190312</v>
      </c>
      <c r="F14552" s="43">
        <f>'MRC NP, CWE NP, P'!F14528</f>
        <v>7</v>
      </c>
      <c r="G14552" s="88">
        <f>'MRC NP, CWE NP, P'!Q14528-'MRC NP, CWE NP, P'!S14528</f>
        <v>0</v>
      </c>
      <c r="H14552" s="88">
        <f>'MRC NP, CWE NP, P'!Q14528-'MRC NP, CWE NP, P'!T14528</f>
        <v>0</v>
      </c>
      <c r="I14552" s="88">
        <v>0</v>
      </c>
      <c r="J14552" s="88">
        <v>0</v>
      </c>
      <c r="K14552" s="88">
        <v>0</v>
      </c>
      <c r="L14552" s="89">
        <v>0</v>
      </c>
      <c r="M14552">
        <v>1</v>
      </c>
    </row>
    <row r="14553" spans="1:13" ht="15" x14ac:dyDescent="0.25">
      <c r="A14553" s="42" t="str">
        <f>'MRC NP, CWE NP, P'!A14529</f>
        <v>3c_change</v>
      </c>
      <c r="B14553" s="43" t="str">
        <f>'MRC NP, CWE NP, P'!B14529</f>
        <v>A</v>
      </c>
      <c r="C14553" s="43" t="str">
        <f>'MRC NP, CWE NP, P'!C14529</f>
        <v>Winter</v>
      </c>
      <c r="D14553" s="43" t="str">
        <f>'MRC NP, CWE NP, P'!D14529</f>
        <v>Weekday</v>
      </c>
      <c r="E14553" s="43">
        <f>'MRC NP, CWE NP, P'!E14529</f>
        <v>20190312</v>
      </c>
      <c r="F14553" s="43">
        <f>'MRC NP, CWE NP, P'!F14529</f>
        <v>8</v>
      </c>
      <c r="G14553" s="88">
        <f>'MRC NP, CWE NP, P'!Q14529-'MRC NP, CWE NP, P'!S14529</f>
        <v>0</v>
      </c>
      <c r="H14553" s="88">
        <f>'MRC NP, CWE NP, P'!Q14529-'MRC NP, CWE NP, P'!T14529</f>
        <v>0</v>
      </c>
      <c r="I14553" s="88">
        <v>0</v>
      </c>
      <c r="J14553" s="88">
        <v>0</v>
      </c>
      <c r="K14553" s="88">
        <v>0</v>
      </c>
      <c r="L14553" s="89">
        <v>0</v>
      </c>
      <c r="M14553">
        <v>1</v>
      </c>
    </row>
    <row r="14554" spans="1:13" ht="15" x14ac:dyDescent="0.25">
      <c r="A14554" s="42" t="str">
        <f>'MRC NP, CWE NP, P'!A14530</f>
        <v>3c_change</v>
      </c>
      <c r="B14554" s="43" t="str">
        <f>'MRC NP, CWE NP, P'!B14530</f>
        <v>A</v>
      </c>
      <c r="C14554" s="43" t="str">
        <f>'MRC NP, CWE NP, P'!C14530</f>
        <v>Winter</v>
      </c>
      <c r="D14554" s="43" t="str">
        <f>'MRC NP, CWE NP, P'!D14530</f>
        <v>Weekday</v>
      </c>
      <c r="E14554" s="43">
        <f>'MRC NP, CWE NP, P'!E14530</f>
        <v>20190312</v>
      </c>
      <c r="F14554" s="43">
        <f>'MRC NP, CWE NP, P'!F14530</f>
        <v>9</v>
      </c>
      <c r="G14554" s="88">
        <f>'MRC NP, CWE NP, P'!Q14530-'MRC NP, CWE NP, P'!S14530</f>
        <v>0</v>
      </c>
      <c r="H14554" s="88">
        <f>'MRC NP, CWE NP, P'!Q14530-'MRC NP, CWE NP, P'!T14530</f>
        <v>0</v>
      </c>
      <c r="I14554" s="88">
        <v>0</v>
      </c>
      <c r="J14554" s="88">
        <v>0</v>
      </c>
      <c r="K14554" s="88">
        <v>0</v>
      </c>
      <c r="L14554" s="89">
        <v>0</v>
      </c>
      <c r="M14554">
        <v>1</v>
      </c>
    </row>
    <row r="14555" spans="1:13" ht="15" x14ac:dyDescent="0.25">
      <c r="A14555" s="42" t="str">
        <f>'MRC NP, CWE NP, P'!A14531</f>
        <v>3c_change</v>
      </c>
      <c r="B14555" s="43" t="str">
        <f>'MRC NP, CWE NP, P'!B14531</f>
        <v>A</v>
      </c>
      <c r="C14555" s="43" t="str">
        <f>'MRC NP, CWE NP, P'!C14531</f>
        <v>Winter</v>
      </c>
      <c r="D14555" s="43" t="str">
        <f>'MRC NP, CWE NP, P'!D14531</f>
        <v>Weekday</v>
      </c>
      <c r="E14555" s="43">
        <f>'MRC NP, CWE NP, P'!E14531</f>
        <v>20190312</v>
      </c>
      <c r="F14555" s="43">
        <f>'MRC NP, CWE NP, P'!F14531</f>
        <v>10</v>
      </c>
      <c r="G14555" s="88">
        <f>'MRC NP, CWE NP, P'!Q14531-'MRC NP, CWE NP, P'!S14531</f>
        <v>0</v>
      </c>
      <c r="H14555" s="88">
        <f>'MRC NP, CWE NP, P'!Q14531-'MRC NP, CWE NP, P'!T14531</f>
        <v>0</v>
      </c>
      <c r="I14555" s="88">
        <v>0</v>
      </c>
      <c r="J14555" s="88">
        <v>0</v>
      </c>
      <c r="K14555" s="88">
        <v>0</v>
      </c>
      <c r="L14555" s="89">
        <v>0</v>
      </c>
      <c r="M14555">
        <v>1</v>
      </c>
    </row>
    <row r="14556" spans="1:13" ht="15" x14ac:dyDescent="0.25">
      <c r="A14556" s="42" t="str">
        <f>'MRC NP, CWE NP, P'!A14532</f>
        <v>3c_change</v>
      </c>
      <c r="B14556" s="43" t="str">
        <f>'MRC NP, CWE NP, P'!B14532</f>
        <v>A</v>
      </c>
      <c r="C14556" s="43" t="str">
        <f>'MRC NP, CWE NP, P'!C14532</f>
        <v>Winter</v>
      </c>
      <c r="D14556" s="43" t="str">
        <f>'MRC NP, CWE NP, P'!D14532</f>
        <v>Weekday</v>
      </c>
      <c r="E14556" s="43">
        <f>'MRC NP, CWE NP, P'!E14532</f>
        <v>20190312</v>
      </c>
      <c r="F14556" s="43">
        <f>'MRC NP, CWE NP, P'!F14532</f>
        <v>11</v>
      </c>
      <c r="G14556" s="88">
        <f>'MRC NP, CWE NP, P'!Q14532-'MRC NP, CWE NP, P'!S14532</f>
        <v>2.4600000000000009</v>
      </c>
      <c r="H14556" s="88">
        <f>'MRC NP, CWE NP, P'!Q14532-'MRC NP, CWE NP, P'!T14532</f>
        <v>-0.10999999999999943</v>
      </c>
      <c r="I14556" s="88">
        <v>-5.769999999999996</v>
      </c>
      <c r="J14556" s="88">
        <v>-3.1999999999999957</v>
      </c>
      <c r="K14556" s="88">
        <v>-0.97999999999999687</v>
      </c>
      <c r="L14556" s="89">
        <v>5.769999999999996</v>
      </c>
      <c r="M14556">
        <v>5</v>
      </c>
    </row>
    <row r="14557" spans="1:13" ht="15" x14ac:dyDescent="0.25">
      <c r="A14557" s="42" t="str">
        <f>'MRC NP, CWE NP, P'!A14533</f>
        <v>3c_change</v>
      </c>
      <c r="B14557" s="43" t="str">
        <f>'MRC NP, CWE NP, P'!B14533</f>
        <v>A</v>
      </c>
      <c r="C14557" s="43" t="str">
        <f>'MRC NP, CWE NP, P'!C14533</f>
        <v>Winter</v>
      </c>
      <c r="D14557" s="43" t="str">
        <f>'MRC NP, CWE NP, P'!D14533</f>
        <v>Weekday</v>
      </c>
      <c r="E14557" s="43">
        <f>'MRC NP, CWE NP, P'!E14533</f>
        <v>20190312</v>
      </c>
      <c r="F14557" s="43">
        <f>'MRC NP, CWE NP, P'!F14533</f>
        <v>12</v>
      </c>
      <c r="G14557" s="88">
        <f>'MRC NP, CWE NP, P'!Q14533-'MRC NP, CWE NP, P'!S14533</f>
        <v>4.0600000000000023</v>
      </c>
      <c r="H14557" s="88">
        <f>'MRC NP, CWE NP, P'!Q14533-'MRC NP, CWE NP, P'!T14533</f>
        <v>-0.44999999999999574</v>
      </c>
      <c r="I14557" s="88">
        <v>-9.769999999999996</v>
      </c>
      <c r="J14557" s="88">
        <v>-5.259999999999998</v>
      </c>
      <c r="K14557" s="88">
        <v>-1.5999999999999943</v>
      </c>
      <c r="L14557" s="89">
        <v>9.769999999999996</v>
      </c>
      <c r="M14557">
        <v>5</v>
      </c>
    </row>
    <row r="14558" spans="1:13" ht="15" x14ac:dyDescent="0.25">
      <c r="A14558" s="42" t="str">
        <f>'MRC NP, CWE NP, P'!A14534</f>
        <v>3c_change</v>
      </c>
      <c r="B14558" s="43" t="str">
        <f>'MRC NP, CWE NP, P'!B14534</f>
        <v>A</v>
      </c>
      <c r="C14558" s="43" t="str">
        <f>'MRC NP, CWE NP, P'!C14534</f>
        <v>Winter</v>
      </c>
      <c r="D14558" s="43" t="str">
        <f>'MRC NP, CWE NP, P'!D14534</f>
        <v>Weekday</v>
      </c>
      <c r="E14558" s="43">
        <f>'MRC NP, CWE NP, P'!E14534</f>
        <v>20190312</v>
      </c>
      <c r="F14558" s="43">
        <f>'MRC NP, CWE NP, P'!F14534</f>
        <v>13</v>
      </c>
      <c r="G14558" s="88">
        <f>'MRC NP, CWE NP, P'!Q14534-'MRC NP, CWE NP, P'!S14534</f>
        <v>5.4099999999999966</v>
      </c>
      <c r="H14558" s="88">
        <f>'MRC NP, CWE NP, P'!Q14534-'MRC NP, CWE NP, P'!T14534</f>
        <v>-1.6000000000000014</v>
      </c>
      <c r="I14558" s="88">
        <v>-14.169999999999998</v>
      </c>
      <c r="J14558" s="88">
        <v>-7.16</v>
      </c>
      <c r="K14558" s="88">
        <v>-2.1999999999999993</v>
      </c>
      <c r="L14558" s="89">
        <v>14.169999999999998</v>
      </c>
      <c r="M14558">
        <v>5</v>
      </c>
    </row>
    <row r="14559" spans="1:13" ht="15" x14ac:dyDescent="0.25">
      <c r="A14559" s="42" t="str">
        <f>'MRC NP, CWE NP, P'!A14535</f>
        <v>3c_change</v>
      </c>
      <c r="B14559" s="43" t="str">
        <f>'MRC NP, CWE NP, P'!B14535</f>
        <v>A</v>
      </c>
      <c r="C14559" s="43" t="str">
        <f>'MRC NP, CWE NP, P'!C14535</f>
        <v>Winter</v>
      </c>
      <c r="D14559" s="43" t="str">
        <f>'MRC NP, CWE NP, P'!D14535</f>
        <v>Weekday</v>
      </c>
      <c r="E14559" s="43">
        <f>'MRC NP, CWE NP, P'!E14535</f>
        <v>20190312</v>
      </c>
      <c r="F14559" s="43">
        <f>'MRC NP, CWE NP, P'!F14535</f>
        <v>14</v>
      </c>
      <c r="G14559" s="88">
        <f>'MRC NP, CWE NP, P'!Q14535-'MRC NP, CWE NP, P'!S14535</f>
        <v>3.1499999999999986</v>
      </c>
      <c r="H14559" s="88">
        <f>'MRC NP, CWE NP, P'!Q14535-'MRC NP, CWE NP, P'!T14535</f>
        <v>-4.2000000000000028</v>
      </c>
      <c r="I14559" s="88">
        <v>-11.79</v>
      </c>
      <c r="J14559" s="88">
        <v>-4.4399999999999977</v>
      </c>
      <c r="K14559" s="88">
        <v>-1.4200000000000017</v>
      </c>
      <c r="L14559" s="89">
        <v>11.79</v>
      </c>
      <c r="M14559">
        <v>5</v>
      </c>
    </row>
    <row r="14560" spans="1:13" ht="15" x14ac:dyDescent="0.25">
      <c r="A14560" s="42" t="str">
        <f>'MRC NP, CWE NP, P'!A14536</f>
        <v>3c_change</v>
      </c>
      <c r="B14560" s="43" t="str">
        <f>'MRC NP, CWE NP, P'!B14536</f>
        <v>A</v>
      </c>
      <c r="C14560" s="43" t="str">
        <f>'MRC NP, CWE NP, P'!C14536</f>
        <v>Winter</v>
      </c>
      <c r="D14560" s="43" t="str">
        <f>'MRC NP, CWE NP, P'!D14536</f>
        <v>Weekday</v>
      </c>
      <c r="E14560" s="43">
        <f>'MRC NP, CWE NP, P'!E14536</f>
        <v>20190312</v>
      </c>
      <c r="F14560" s="43">
        <f>'MRC NP, CWE NP, P'!F14536</f>
        <v>15</v>
      </c>
      <c r="G14560" s="88">
        <f>'MRC NP, CWE NP, P'!Q14536-'MRC NP, CWE NP, P'!S14536</f>
        <v>2.9200000000000017</v>
      </c>
      <c r="H14560" s="88">
        <f>'MRC NP, CWE NP, P'!Q14536-'MRC NP, CWE NP, P'!T14536</f>
        <v>-4.6899999999999977</v>
      </c>
      <c r="I14560" s="88">
        <v>-12.25</v>
      </c>
      <c r="J14560" s="88">
        <v>-4.6400000000000006</v>
      </c>
      <c r="K14560" s="88">
        <v>-1.2199999999999989</v>
      </c>
      <c r="L14560" s="89">
        <v>12.25</v>
      </c>
      <c r="M14560">
        <v>5</v>
      </c>
    </row>
    <row r="14561" spans="1:13" ht="15" x14ac:dyDescent="0.25">
      <c r="A14561" s="42" t="str">
        <f>'MRC NP, CWE NP, P'!A14537</f>
        <v>3c_change</v>
      </c>
      <c r="B14561" s="43" t="str">
        <f>'MRC NP, CWE NP, P'!B14537</f>
        <v>A</v>
      </c>
      <c r="C14561" s="43" t="str">
        <f>'MRC NP, CWE NP, P'!C14537</f>
        <v>Winter</v>
      </c>
      <c r="D14561" s="43" t="str">
        <f>'MRC NP, CWE NP, P'!D14537</f>
        <v>Weekday</v>
      </c>
      <c r="E14561" s="43">
        <f>'MRC NP, CWE NP, P'!E14537</f>
        <v>20190312</v>
      </c>
      <c r="F14561" s="43">
        <f>'MRC NP, CWE NP, P'!F14537</f>
        <v>16</v>
      </c>
      <c r="G14561" s="88">
        <f>'MRC NP, CWE NP, P'!Q14537-'MRC NP, CWE NP, P'!S14537</f>
        <v>0.55000000000000426</v>
      </c>
      <c r="H14561" s="88">
        <f>'MRC NP, CWE NP, P'!Q14537-'MRC NP, CWE NP, P'!T14537</f>
        <v>-2.4399999999999977</v>
      </c>
      <c r="I14561" s="88">
        <v>-3.9200000000000017</v>
      </c>
      <c r="J14561" s="88">
        <v>-0.92999999999999972</v>
      </c>
      <c r="K14561" s="88">
        <v>-0.12000000000000455</v>
      </c>
      <c r="L14561" s="89">
        <v>3.9200000000000017</v>
      </c>
      <c r="M14561">
        <v>5</v>
      </c>
    </row>
    <row r="14562" spans="1:13" ht="15" x14ac:dyDescent="0.25">
      <c r="A14562" s="42" t="str">
        <f>'MRC NP, CWE NP, P'!A14538</f>
        <v>3c_change</v>
      </c>
      <c r="B14562" s="43" t="str">
        <f>'MRC NP, CWE NP, P'!B14538</f>
        <v>A</v>
      </c>
      <c r="C14562" s="43" t="str">
        <f>'MRC NP, CWE NP, P'!C14538</f>
        <v>Winter</v>
      </c>
      <c r="D14562" s="43" t="str">
        <f>'MRC NP, CWE NP, P'!D14538</f>
        <v>Weekday</v>
      </c>
      <c r="E14562" s="43">
        <f>'MRC NP, CWE NP, P'!E14538</f>
        <v>20190312</v>
      </c>
      <c r="F14562" s="43">
        <f>'MRC NP, CWE NP, P'!F14538</f>
        <v>17</v>
      </c>
      <c r="G14562" s="88">
        <f>'MRC NP, CWE NP, P'!Q14538-'MRC NP, CWE NP, P'!S14538</f>
        <v>9.9999999999980105E-3</v>
      </c>
      <c r="H14562" s="88">
        <f>'MRC NP, CWE NP, P'!Q14538-'MRC NP, CWE NP, P'!T14538</f>
        <v>-3.0000000000001137E-2</v>
      </c>
      <c r="I14562" s="88">
        <v>-4.9999999999997158E-2</v>
      </c>
      <c r="J14562" s="88">
        <v>-9.9999999999980105E-3</v>
      </c>
      <c r="K14562" s="88">
        <v>-9.9999999999980105E-3</v>
      </c>
      <c r="L14562" s="89">
        <v>4.9999999999997158E-2</v>
      </c>
      <c r="M14562">
        <v>4</v>
      </c>
    </row>
    <row r="14563" spans="1:13" ht="15" x14ac:dyDescent="0.25">
      <c r="A14563" s="42" t="str">
        <f>'MRC NP, CWE NP, P'!A14539</f>
        <v>3c_change</v>
      </c>
      <c r="B14563" s="43" t="str">
        <f>'MRC NP, CWE NP, P'!B14539</f>
        <v>A</v>
      </c>
      <c r="C14563" s="43" t="str">
        <f>'MRC NP, CWE NP, P'!C14539</f>
        <v>Winter</v>
      </c>
      <c r="D14563" s="43" t="str">
        <f>'MRC NP, CWE NP, P'!D14539</f>
        <v>Weekday</v>
      </c>
      <c r="E14563" s="43">
        <f>'MRC NP, CWE NP, P'!E14539</f>
        <v>20190312</v>
      </c>
      <c r="F14563" s="43">
        <f>'MRC NP, CWE NP, P'!F14539</f>
        <v>18</v>
      </c>
      <c r="G14563" s="88">
        <f>'MRC NP, CWE NP, P'!Q14539-'MRC NP, CWE NP, P'!S14539</f>
        <v>0</v>
      </c>
      <c r="H14563" s="88">
        <f>'MRC NP, CWE NP, P'!Q14539-'MRC NP, CWE NP, P'!T14539</f>
        <v>0</v>
      </c>
      <c r="I14563" s="88">
        <v>0</v>
      </c>
      <c r="J14563" s="88">
        <v>0</v>
      </c>
      <c r="K14563" s="88">
        <v>0</v>
      </c>
      <c r="L14563" s="89">
        <v>0</v>
      </c>
      <c r="M14563">
        <v>1</v>
      </c>
    </row>
    <row r="14564" spans="1:13" ht="15" x14ac:dyDescent="0.25">
      <c r="A14564" s="42" t="str">
        <f>'MRC NP, CWE NP, P'!A14540</f>
        <v>3c_change</v>
      </c>
      <c r="B14564" s="43" t="str">
        <f>'MRC NP, CWE NP, P'!B14540</f>
        <v>A</v>
      </c>
      <c r="C14564" s="43" t="str">
        <f>'MRC NP, CWE NP, P'!C14540</f>
        <v>Winter</v>
      </c>
      <c r="D14564" s="43" t="str">
        <f>'MRC NP, CWE NP, P'!D14540</f>
        <v>Weekday</v>
      </c>
      <c r="E14564" s="43">
        <f>'MRC NP, CWE NP, P'!E14540</f>
        <v>20190312</v>
      </c>
      <c r="F14564" s="43">
        <f>'MRC NP, CWE NP, P'!F14540</f>
        <v>19</v>
      </c>
      <c r="G14564" s="88">
        <f>'MRC NP, CWE NP, P'!Q14540-'MRC NP, CWE NP, P'!S14540</f>
        <v>0</v>
      </c>
      <c r="H14564" s="88">
        <f>'MRC NP, CWE NP, P'!Q14540-'MRC NP, CWE NP, P'!T14540</f>
        <v>0</v>
      </c>
      <c r="I14564" s="88">
        <v>0</v>
      </c>
      <c r="J14564" s="88">
        <v>0</v>
      </c>
      <c r="K14564" s="88">
        <v>0</v>
      </c>
      <c r="L14564" s="89">
        <v>0</v>
      </c>
      <c r="M14564">
        <v>1</v>
      </c>
    </row>
    <row r="14565" spans="1:13" ht="15" x14ac:dyDescent="0.25">
      <c r="A14565" s="42" t="str">
        <f>'MRC NP, CWE NP, P'!A14541</f>
        <v>3c_change</v>
      </c>
      <c r="B14565" s="43" t="str">
        <f>'MRC NP, CWE NP, P'!B14541</f>
        <v>A</v>
      </c>
      <c r="C14565" s="43" t="str">
        <f>'MRC NP, CWE NP, P'!C14541</f>
        <v>Winter</v>
      </c>
      <c r="D14565" s="43" t="str">
        <f>'MRC NP, CWE NP, P'!D14541</f>
        <v>Weekday</v>
      </c>
      <c r="E14565" s="43">
        <f>'MRC NP, CWE NP, P'!E14541</f>
        <v>20190312</v>
      </c>
      <c r="F14565" s="43">
        <f>'MRC NP, CWE NP, P'!F14541</f>
        <v>20</v>
      </c>
      <c r="G14565" s="88">
        <f>'MRC NP, CWE NP, P'!Q14541-'MRC NP, CWE NP, P'!S14541</f>
        <v>0</v>
      </c>
      <c r="H14565" s="88">
        <f>'MRC NP, CWE NP, P'!Q14541-'MRC NP, CWE NP, P'!T14541</f>
        <v>0</v>
      </c>
      <c r="I14565" s="88">
        <v>0</v>
      </c>
      <c r="J14565" s="88">
        <v>0</v>
      </c>
      <c r="K14565" s="88">
        <v>0</v>
      </c>
      <c r="L14565" s="89">
        <v>0</v>
      </c>
      <c r="M14565">
        <v>1</v>
      </c>
    </row>
    <row r="14566" spans="1:13" ht="15" x14ac:dyDescent="0.25">
      <c r="A14566" s="42" t="str">
        <f>'MRC NP, CWE NP, P'!A14542</f>
        <v>3c_change</v>
      </c>
      <c r="B14566" s="43" t="str">
        <f>'MRC NP, CWE NP, P'!B14542</f>
        <v>A</v>
      </c>
      <c r="C14566" s="43" t="str">
        <f>'MRC NP, CWE NP, P'!C14542</f>
        <v>Winter</v>
      </c>
      <c r="D14566" s="43" t="str">
        <f>'MRC NP, CWE NP, P'!D14542</f>
        <v>Weekday</v>
      </c>
      <c r="E14566" s="43">
        <f>'MRC NP, CWE NP, P'!E14542</f>
        <v>20190312</v>
      </c>
      <c r="F14566" s="43">
        <f>'MRC NP, CWE NP, P'!F14542</f>
        <v>21</v>
      </c>
      <c r="G14566" s="88">
        <f>'MRC NP, CWE NP, P'!Q14542-'MRC NP, CWE NP, P'!S14542</f>
        <v>4.2700000000000031</v>
      </c>
      <c r="H14566" s="88">
        <f>'MRC NP, CWE NP, P'!Q14542-'MRC NP, CWE NP, P'!T14542</f>
        <v>1.1500000000000057</v>
      </c>
      <c r="I14566" s="88">
        <v>-9.759999999999998</v>
      </c>
      <c r="J14566" s="88">
        <v>-6.6400000000000006</v>
      </c>
      <c r="K14566" s="88">
        <v>-1.9100000000000037</v>
      </c>
      <c r="L14566" s="89">
        <v>10.910000000000004</v>
      </c>
      <c r="M14566">
        <v>5</v>
      </c>
    </row>
    <row r="14567" spans="1:13" ht="15" x14ac:dyDescent="0.25">
      <c r="A14567" s="42" t="str">
        <f>'MRC NP, CWE NP, P'!A14543</f>
        <v>3c_change</v>
      </c>
      <c r="B14567" s="43" t="str">
        <f>'MRC NP, CWE NP, P'!B14543</f>
        <v>A</v>
      </c>
      <c r="C14567" s="43" t="str">
        <f>'MRC NP, CWE NP, P'!C14543</f>
        <v>Winter</v>
      </c>
      <c r="D14567" s="43" t="str">
        <f>'MRC NP, CWE NP, P'!D14543</f>
        <v>Weekday</v>
      </c>
      <c r="E14567" s="43">
        <f>'MRC NP, CWE NP, P'!E14543</f>
        <v>20190312</v>
      </c>
      <c r="F14567" s="43">
        <f>'MRC NP, CWE NP, P'!F14543</f>
        <v>22</v>
      </c>
      <c r="G14567" s="88">
        <f>'MRC NP, CWE NP, P'!Q14543-'MRC NP, CWE NP, P'!S14543</f>
        <v>5.519999999999996</v>
      </c>
      <c r="H14567" s="88">
        <f>'MRC NP, CWE NP, P'!Q14543-'MRC NP, CWE NP, P'!T14543</f>
        <v>-2.2899999999999991</v>
      </c>
      <c r="I14567" s="88">
        <v>-15.159999999999997</v>
      </c>
      <c r="J14567" s="88">
        <v>-7.3500000000000014</v>
      </c>
      <c r="K14567" s="88">
        <v>-2.1899999999999977</v>
      </c>
      <c r="L14567" s="89">
        <v>15.159999999999997</v>
      </c>
      <c r="M14567">
        <v>5</v>
      </c>
    </row>
    <row r="14568" spans="1:13" ht="15" x14ac:dyDescent="0.25">
      <c r="A14568" s="42" t="str">
        <f>'MRC NP, CWE NP, P'!A14544</f>
        <v>3c_change</v>
      </c>
      <c r="B14568" s="43" t="str">
        <f>'MRC NP, CWE NP, P'!B14544</f>
        <v>A</v>
      </c>
      <c r="C14568" s="43" t="str">
        <f>'MRC NP, CWE NP, P'!C14544</f>
        <v>Winter</v>
      </c>
      <c r="D14568" s="43" t="str">
        <f>'MRC NP, CWE NP, P'!D14544</f>
        <v>Weekday</v>
      </c>
      <c r="E14568" s="43">
        <f>'MRC NP, CWE NP, P'!E14544</f>
        <v>20190312</v>
      </c>
      <c r="F14568" s="43">
        <f>'MRC NP, CWE NP, P'!F14544</f>
        <v>23</v>
      </c>
      <c r="G14568" s="88">
        <f>'MRC NP, CWE NP, P'!Q14544-'MRC NP, CWE NP, P'!S14544</f>
        <v>3.9699999999999989</v>
      </c>
      <c r="H14568" s="88">
        <f>'MRC NP, CWE NP, P'!Q14544-'MRC NP, CWE NP, P'!T14544</f>
        <v>-3.2000000000000028</v>
      </c>
      <c r="I14568" s="88">
        <v>-12.400000000000002</v>
      </c>
      <c r="J14568" s="88">
        <v>-5.23</v>
      </c>
      <c r="K14568" s="88">
        <v>-1.3900000000000006</v>
      </c>
      <c r="L14568" s="89">
        <v>12.400000000000002</v>
      </c>
      <c r="M14568">
        <v>5</v>
      </c>
    </row>
    <row r="14569" spans="1:13" ht="15" x14ac:dyDescent="0.25">
      <c r="A14569" s="42" t="str">
        <f>'MRC NP, CWE NP, P'!A14545</f>
        <v>3c_change</v>
      </c>
      <c r="B14569" s="43" t="str">
        <f>'MRC NP, CWE NP, P'!B14545</f>
        <v>A</v>
      </c>
      <c r="C14569" s="43" t="str">
        <f>'MRC NP, CWE NP, P'!C14545</f>
        <v>Winter</v>
      </c>
      <c r="D14569" s="43" t="str">
        <f>'MRC NP, CWE NP, P'!D14545</f>
        <v>Weekday</v>
      </c>
      <c r="E14569" s="43">
        <f>'MRC NP, CWE NP, P'!E14545</f>
        <v>20190312</v>
      </c>
      <c r="F14569" s="43">
        <f>'MRC NP, CWE NP, P'!F14545</f>
        <v>24</v>
      </c>
      <c r="G14569" s="88">
        <f>'MRC NP, CWE NP, P'!Q14545-'MRC NP, CWE NP, P'!S14545</f>
        <v>3.2600000000000016</v>
      </c>
      <c r="H14569" s="88">
        <f>'MRC NP, CWE NP, P'!Q14545-'MRC NP, CWE NP, P'!T14545</f>
        <v>-6.73</v>
      </c>
      <c r="I14569" s="88">
        <v>-20.110000000000003</v>
      </c>
      <c r="J14569" s="88">
        <v>-10.120000000000001</v>
      </c>
      <c r="K14569" s="88">
        <v>-3.8300000000000018</v>
      </c>
      <c r="L14569" s="89">
        <v>20.110000000000003</v>
      </c>
      <c r="M14569">
        <v>5</v>
      </c>
    </row>
    <row r="14570" spans="1:13" ht="15" x14ac:dyDescent="0.25">
      <c r="A14570" s="42" t="str">
        <f>'MRC NP, CWE NP, P'!A14546</f>
        <v>3c_change</v>
      </c>
      <c r="B14570" s="43" t="str">
        <f>'MRC NP, CWE NP, P'!B14546</f>
        <v>A</v>
      </c>
      <c r="C14570" s="43" t="str">
        <f>'MRC NP, CWE NP, P'!C14546</f>
        <v>Winter</v>
      </c>
      <c r="D14570" s="43" t="str">
        <f>'MRC NP, CWE NP, P'!D14546</f>
        <v>Weekday</v>
      </c>
      <c r="E14570" s="43">
        <f>'MRC NP, CWE NP, P'!E14546</f>
        <v>20190313</v>
      </c>
      <c r="F14570" s="43">
        <f>'MRC NP, CWE NP, P'!F14546</f>
        <v>1</v>
      </c>
      <c r="G14570" s="88">
        <f>'MRC NP, CWE NP, P'!Q14546-'MRC NP, CWE NP, P'!S14546</f>
        <v>0</v>
      </c>
      <c r="H14570" s="88">
        <f>'MRC NP, CWE NP, P'!Q14546-'MRC NP, CWE NP, P'!T14546</f>
        <v>0</v>
      </c>
      <c r="I14570" s="88">
        <v>0</v>
      </c>
      <c r="J14570" s="88">
        <v>0</v>
      </c>
      <c r="K14570" s="88">
        <v>0</v>
      </c>
      <c r="L14570" s="89">
        <v>0</v>
      </c>
      <c r="M14570">
        <v>1</v>
      </c>
    </row>
    <row r="14571" spans="1:13" ht="15" x14ac:dyDescent="0.25">
      <c r="A14571" s="42" t="str">
        <f>'MRC NP, CWE NP, P'!A14547</f>
        <v>3c_change</v>
      </c>
      <c r="B14571" s="43" t="str">
        <f>'MRC NP, CWE NP, P'!B14547</f>
        <v>A</v>
      </c>
      <c r="C14571" s="43" t="str">
        <f>'MRC NP, CWE NP, P'!C14547</f>
        <v>Winter</v>
      </c>
      <c r="D14571" s="43" t="str">
        <f>'MRC NP, CWE NP, P'!D14547</f>
        <v>Weekday</v>
      </c>
      <c r="E14571" s="43">
        <f>'MRC NP, CWE NP, P'!E14547</f>
        <v>20190313</v>
      </c>
      <c r="F14571" s="43">
        <f>'MRC NP, CWE NP, P'!F14547</f>
        <v>2</v>
      </c>
      <c r="G14571" s="88">
        <f>'MRC NP, CWE NP, P'!Q14547-'MRC NP, CWE NP, P'!S14547</f>
        <v>4.66</v>
      </c>
      <c r="H14571" s="88">
        <f>'MRC NP, CWE NP, P'!Q14547-'MRC NP, CWE NP, P'!T14547</f>
        <v>-5.1499999999999986</v>
      </c>
      <c r="I14571" s="88">
        <v>-16</v>
      </c>
      <c r="J14571" s="88">
        <v>-6.1900000000000013</v>
      </c>
      <c r="K14571" s="88">
        <v>-1.6600000000000001</v>
      </c>
      <c r="L14571" s="89">
        <v>16</v>
      </c>
      <c r="M14571">
        <v>5</v>
      </c>
    </row>
    <row r="14572" spans="1:13" ht="15" x14ac:dyDescent="0.25">
      <c r="A14572" s="42" t="str">
        <f>'MRC NP, CWE NP, P'!A14548</f>
        <v>3c_change</v>
      </c>
      <c r="B14572" s="43" t="str">
        <f>'MRC NP, CWE NP, P'!B14548</f>
        <v>A</v>
      </c>
      <c r="C14572" s="43" t="str">
        <f>'MRC NP, CWE NP, P'!C14548</f>
        <v>Winter</v>
      </c>
      <c r="D14572" s="43" t="str">
        <f>'MRC NP, CWE NP, P'!D14548</f>
        <v>Weekday</v>
      </c>
      <c r="E14572" s="43">
        <f>'MRC NP, CWE NP, P'!E14548</f>
        <v>20190313</v>
      </c>
      <c r="F14572" s="43">
        <f>'MRC NP, CWE NP, P'!F14548</f>
        <v>3</v>
      </c>
      <c r="G14572" s="88">
        <f>'MRC NP, CWE NP, P'!Q14548-'MRC NP, CWE NP, P'!S14548</f>
        <v>2.9500000000000011</v>
      </c>
      <c r="H14572" s="88">
        <f>'MRC NP, CWE NP, P'!Q14548-'MRC NP, CWE NP, P'!T14548</f>
        <v>-17.309999999999999</v>
      </c>
      <c r="I14572" s="88">
        <v>-24.880000000000003</v>
      </c>
      <c r="J14572" s="88">
        <v>-4.620000000000001</v>
      </c>
      <c r="K14572" s="88">
        <v>-0.93000000000000149</v>
      </c>
      <c r="L14572" s="89">
        <v>24.880000000000003</v>
      </c>
      <c r="M14572">
        <v>5</v>
      </c>
    </row>
    <row r="14573" spans="1:13" ht="15" x14ac:dyDescent="0.25">
      <c r="A14573" s="42" t="str">
        <f>'MRC NP, CWE NP, P'!A14549</f>
        <v>3c_change</v>
      </c>
      <c r="B14573" s="43" t="str">
        <f>'MRC NP, CWE NP, P'!B14549</f>
        <v>A</v>
      </c>
      <c r="C14573" s="43" t="str">
        <f>'MRC NP, CWE NP, P'!C14549</f>
        <v>Winter</v>
      </c>
      <c r="D14573" s="43" t="str">
        <f>'MRC NP, CWE NP, P'!D14549</f>
        <v>Weekday</v>
      </c>
      <c r="E14573" s="43">
        <f>'MRC NP, CWE NP, P'!E14549</f>
        <v>20190313</v>
      </c>
      <c r="F14573" s="43">
        <f>'MRC NP, CWE NP, P'!F14549</f>
        <v>4</v>
      </c>
      <c r="G14573" s="88">
        <f>'MRC NP, CWE NP, P'!Q14549-'MRC NP, CWE NP, P'!S14549</f>
        <v>3.6300000000000008</v>
      </c>
      <c r="H14573" s="88">
        <f>'MRC NP, CWE NP, P'!Q14549-'MRC NP, CWE NP, P'!T14549</f>
        <v>-21.249999999999996</v>
      </c>
      <c r="I14573" s="88">
        <v>-30.559999999999995</v>
      </c>
      <c r="J14573" s="88">
        <v>-5.68</v>
      </c>
      <c r="K14573" s="88">
        <v>-1.1399999999999997</v>
      </c>
      <c r="L14573" s="89">
        <v>30.559999999999995</v>
      </c>
      <c r="M14573">
        <v>5</v>
      </c>
    </row>
    <row r="14574" spans="1:13" ht="15" x14ac:dyDescent="0.25">
      <c r="A14574" s="42" t="str">
        <f>'MRC NP, CWE NP, P'!A14550</f>
        <v>3c_change</v>
      </c>
      <c r="B14574" s="43" t="str">
        <f>'MRC NP, CWE NP, P'!B14550</f>
        <v>A</v>
      </c>
      <c r="C14574" s="43" t="str">
        <f>'MRC NP, CWE NP, P'!C14550</f>
        <v>Winter</v>
      </c>
      <c r="D14574" s="43" t="str">
        <f>'MRC NP, CWE NP, P'!D14550</f>
        <v>Weekday</v>
      </c>
      <c r="E14574" s="43">
        <f>'MRC NP, CWE NP, P'!E14550</f>
        <v>20190313</v>
      </c>
      <c r="F14574" s="43">
        <f>'MRC NP, CWE NP, P'!F14550</f>
        <v>5</v>
      </c>
      <c r="G14574" s="88">
        <f>'MRC NP, CWE NP, P'!Q14550-'MRC NP, CWE NP, P'!S14550</f>
        <v>3.2000000000000011</v>
      </c>
      <c r="H14574" s="88">
        <f>'MRC NP, CWE NP, P'!Q14550-'MRC NP, CWE NP, P'!T14550</f>
        <v>-17.93</v>
      </c>
      <c r="I14574" s="88">
        <v>-26.17</v>
      </c>
      <c r="J14574" s="88">
        <v>-5.04</v>
      </c>
      <c r="K14574" s="88">
        <v>-1.0200000000000005</v>
      </c>
      <c r="L14574" s="89">
        <v>26.17</v>
      </c>
      <c r="M14574">
        <v>5</v>
      </c>
    </row>
    <row r="14575" spans="1:13" ht="15" x14ac:dyDescent="0.25">
      <c r="A14575" s="42" t="str">
        <f>'MRC NP, CWE NP, P'!A14551</f>
        <v>3c_change</v>
      </c>
      <c r="B14575" s="43" t="str">
        <f>'MRC NP, CWE NP, P'!B14551</f>
        <v>A</v>
      </c>
      <c r="C14575" s="43" t="str">
        <f>'MRC NP, CWE NP, P'!C14551</f>
        <v>Winter</v>
      </c>
      <c r="D14575" s="43" t="str">
        <f>'MRC NP, CWE NP, P'!D14551</f>
        <v>Weekday</v>
      </c>
      <c r="E14575" s="43">
        <f>'MRC NP, CWE NP, P'!E14551</f>
        <v>20190313</v>
      </c>
      <c r="F14575" s="43">
        <f>'MRC NP, CWE NP, P'!F14551</f>
        <v>6</v>
      </c>
      <c r="G14575" s="88">
        <f>'MRC NP, CWE NP, P'!Q14551-'MRC NP, CWE NP, P'!S14551</f>
        <v>2.1900000000000013</v>
      </c>
      <c r="H14575" s="88">
        <f>'MRC NP, CWE NP, P'!Q14551-'MRC NP, CWE NP, P'!T14551</f>
        <v>-3.0599999999999987</v>
      </c>
      <c r="I14575" s="88">
        <v>-8.1899999999999977</v>
      </c>
      <c r="J14575" s="88">
        <v>-2.9399999999999977</v>
      </c>
      <c r="K14575" s="88">
        <v>-0.80999999999999872</v>
      </c>
      <c r="L14575" s="89">
        <v>8.1899999999999977</v>
      </c>
      <c r="M14575">
        <v>5</v>
      </c>
    </row>
    <row r="14576" spans="1:13" ht="15" x14ac:dyDescent="0.25">
      <c r="A14576" s="42" t="str">
        <f>'MRC NP, CWE NP, P'!A14552</f>
        <v>3c_change</v>
      </c>
      <c r="B14576" s="43" t="str">
        <f>'MRC NP, CWE NP, P'!B14552</f>
        <v>A</v>
      </c>
      <c r="C14576" s="43" t="str">
        <f>'MRC NP, CWE NP, P'!C14552</f>
        <v>Winter</v>
      </c>
      <c r="D14576" s="43" t="str">
        <f>'MRC NP, CWE NP, P'!D14552</f>
        <v>Weekday</v>
      </c>
      <c r="E14576" s="43">
        <f>'MRC NP, CWE NP, P'!E14552</f>
        <v>20190313</v>
      </c>
      <c r="F14576" s="43">
        <f>'MRC NP, CWE NP, P'!F14552</f>
        <v>7</v>
      </c>
      <c r="G14576" s="88">
        <f>'MRC NP, CWE NP, P'!Q14552-'MRC NP, CWE NP, P'!S14552</f>
        <v>1.8299999999999983</v>
      </c>
      <c r="H14576" s="88">
        <f>'MRC NP, CWE NP, P'!Q14552-'MRC NP, CWE NP, P'!T14552</f>
        <v>-2.1999999999999993</v>
      </c>
      <c r="I14576" s="88">
        <v>-6.5799999999999983</v>
      </c>
      <c r="J14576" s="88">
        <v>-2.5500000000000007</v>
      </c>
      <c r="K14576" s="88">
        <v>-0.78000000000000114</v>
      </c>
      <c r="L14576" s="89">
        <v>6.5799999999999983</v>
      </c>
      <c r="M14576">
        <v>5</v>
      </c>
    </row>
    <row r="14577" spans="1:13" ht="15" x14ac:dyDescent="0.25">
      <c r="A14577" s="42" t="str">
        <f>'MRC NP, CWE NP, P'!A14553</f>
        <v>3c_change</v>
      </c>
      <c r="B14577" s="43" t="str">
        <f>'MRC NP, CWE NP, P'!B14553</f>
        <v>A</v>
      </c>
      <c r="C14577" s="43" t="str">
        <f>'MRC NP, CWE NP, P'!C14553</f>
        <v>Winter</v>
      </c>
      <c r="D14577" s="43" t="str">
        <f>'MRC NP, CWE NP, P'!D14553</f>
        <v>Weekday</v>
      </c>
      <c r="E14577" s="43">
        <f>'MRC NP, CWE NP, P'!E14553</f>
        <v>20190313</v>
      </c>
      <c r="F14577" s="43">
        <f>'MRC NP, CWE NP, P'!F14553</f>
        <v>8</v>
      </c>
      <c r="G14577" s="88">
        <f>'MRC NP, CWE NP, P'!Q14553-'MRC NP, CWE NP, P'!S14553</f>
        <v>4.9499999999999957</v>
      </c>
      <c r="H14577" s="88">
        <f>'MRC NP, CWE NP, P'!Q14553-'MRC NP, CWE NP, P'!T14553</f>
        <v>-5.1900000000000048</v>
      </c>
      <c r="I14577" s="88">
        <v>-17.920000000000002</v>
      </c>
      <c r="J14577" s="88">
        <v>-7.7800000000000011</v>
      </c>
      <c r="K14577" s="88">
        <v>-5.1099999999999994</v>
      </c>
      <c r="L14577" s="89">
        <v>17.920000000000002</v>
      </c>
      <c r="M14577">
        <v>5</v>
      </c>
    </row>
    <row r="14578" spans="1:13" ht="15" x14ac:dyDescent="0.25">
      <c r="A14578" s="42" t="str">
        <f>'MRC NP, CWE NP, P'!A14554</f>
        <v>3c_change</v>
      </c>
      <c r="B14578" s="43" t="str">
        <f>'MRC NP, CWE NP, P'!B14554</f>
        <v>A</v>
      </c>
      <c r="C14578" s="43" t="str">
        <f>'MRC NP, CWE NP, P'!C14554</f>
        <v>Winter</v>
      </c>
      <c r="D14578" s="43" t="str">
        <f>'MRC NP, CWE NP, P'!D14554</f>
        <v>Weekday</v>
      </c>
      <c r="E14578" s="43">
        <f>'MRC NP, CWE NP, P'!E14554</f>
        <v>20190313</v>
      </c>
      <c r="F14578" s="43">
        <f>'MRC NP, CWE NP, P'!F14554</f>
        <v>9</v>
      </c>
      <c r="G14578" s="88">
        <f>'MRC NP, CWE NP, P'!Q14554-'MRC NP, CWE NP, P'!S14554</f>
        <v>0.90999999999999659</v>
      </c>
      <c r="H14578" s="88">
        <f>'MRC NP, CWE NP, P'!Q14554-'MRC NP, CWE NP, P'!T14554</f>
        <v>-2.1199999999999974</v>
      </c>
      <c r="I14578" s="88">
        <v>-20.689999999999998</v>
      </c>
      <c r="J14578" s="88">
        <v>-17.660000000000004</v>
      </c>
      <c r="K14578" s="88">
        <v>-15.030000000000001</v>
      </c>
      <c r="L14578" s="89">
        <v>20.689999999999998</v>
      </c>
      <c r="M14578">
        <v>5</v>
      </c>
    </row>
    <row r="14579" spans="1:13" ht="15" x14ac:dyDescent="0.25">
      <c r="A14579" s="42" t="str">
        <f>'MRC NP, CWE NP, P'!A14555</f>
        <v>3c_change</v>
      </c>
      <c r="B14579" s="43" t="str">
        <f>'MRC NP, CWE NP, P'!B14555</f>
        <v>A</v>
      </c>
      <c r="C14579" s="43" t="str">
        <f>'MRC NP, CWE NP, P'!C14555</f>
        <v>Winter</v>
      </c>
      <c r="D14579" s="43" t="str">
        <f>'MRC NP, CWE NP, P'!D14555</f>
        <v>Weekday</v>
      </c>
      <c r="E14579" s="43">
        <f>'MRC NP, CWE NP, P'!E14555</f>
        <v>20190313</v>
      </c>
      <c r="F14579" s="43">
        <f>'MRC NP, CWE NP, P'!F14555</f>
        <v>10</v>
      </c>
      <c r="G14579" s="88">
        <f>'MRC NP, CWE NP, P'!Q14555-'MRC NP, CWE NP, P'!S14555</f>
        <v>9.8500000000000014</v>
      </c>
      <c r="H14579" s="88">
        <f>'MRC NP, CWE NP, P'!Q14555-'MRC NP, CWE NP, P'!T14555</f>
        <v>1.1700000000000017</v>
      </c>
      <c r="I14579" s="88">
        <v>-31.98</v>
      </c>
      <c r="J14579" s="88">
        <v>-23.3</v>
      </c>
      <c r="K14579" s="88">
        <v>-25.930000000000003</v>
      </c>
      <c r="L14579" s="89">
        <v>33.150000000000006</v>
      </c>
      <c r="M14579">
        <v>5</v>
      </c>
    </row>
    <row r="14580" spans="1:13" ht="15" x14ac:dyDescent="0.25">
      <c r="A14580" s="42" t="str">
        <f>'MRC NP, CWE NP, P'!A14556</f>
        <v>3c_change</v>
      </c>
      <c r="B14580" s="43" t="str">
        <f>'MRC NP, CWE NP, P'!B14556</f>
        <v>A</v>
      </c>
      <c r="C14580" s="43" t="str">
        <f>'MRC NP, CWE NP, P'!C14556</f>
        <v>Winter</v>
      </c>
      <c r="D14580" s="43" t="str">
        <f>'MRC NP, CWE NP, P'!D14556</f>
        <v>Weekday</v>
      </c>
      <c r="E14580" s="43">
        <f>'MRC NP, CWE NP, P'!E14556</f>
        <v>20190313</v>
      </c>
      <c r="F14580" s="43">
        <f>'MRC NP, CWE NP, P'!F14556</f>
        <v>11</v>
      </c>
      <c r="G14580" s="88">
        <f>'MRC NP, CWE NP, P'!Q14556-'MRC NP, CWE NP, P'!S14556</f>
        <v>9.0999999999999943</v>
      </c>
      <c r="H14580" s="88">
        <f>'MRC NP, CWE NP, P'!Q14556-'MRC NP, CWE NP, P'!T14556</f>
        <v>1.6199999999999974</v>
      </c>
      <c r="I14580" s="88">
        <v>-45.97</v>
      </c>
      <c r="J14580" s="88">
        <v>-38.49</v>
      </c>
      <c r="K14580" s="88">
        <v>-40.89</v>
      </c>
      <c r="L14580" s="89">
        <v>47.589999999999996</v>
      </c>
      <c r="M14580">
        <v>5</v>
      </c>
    </row>
    <row r="14581" spans="1:13" ht="15" x14ac:dyDescent="0.25">
      <c r="A14581" s="42" t="str">
        <f>'MRC NP, CWE NP, P'!A14557</f>
        <v>3c_change</v>
      </c>
      <c r="B14581" s="43" t="str">
        <f>'MRC NP, CWE NP, P'!B14557</f>
        <v>A</v>
      </c>
      <c r="C14581" s="43" t="str">
        <f>'MRC NP, CWE NP, P'!C14557</f>
        <v>Winter</v>
      </c>
      <c r="D14581" s="43" t="str">
        <f>'MRC NP, CWE NP, P'!D14557</f>
        <v>Weekday</v>
      </c>
      <c r="E14581" s="43">
        <f>'MRC NP, CWE NP, P'!E14557</f>
        <v>20190313</v>
      </c>
      <c r="F14581" s="43">
        <f>'MRC NP, CWE NP, P'!F14557</f>
        <v>12</v>
      </c>
      <c r="G14581" s="88">
        <f>'MRC NP, CWE NP, P'!Q14557-'MRC NP, CWE NP, P'!S14557</f>
        <v>13.119999999999997</v>
      </c>
      <c r="H14581" s="88">
        <f>'MRC NP, CWE NP, P'!Q14557-'MRC NP, CWE NP, P'!T14557</f>
        <v>0.11999999999999744</v>
      </c>
      <c r="I14581" s="88">
        <v>-42.31</v>
      </c>
      <c r="J14581" s="88">
        <v>-29.31</v>
      </c>
      <c r="K14581" s="88">
        <v>-38.970000000000006</v>
      </c>
      <c r="L14581" s="89">
        <v>42.43</v>
      </c>
      <c r="M14581">
        <v>5</v>
      </c>
    </row>
    <row r="14582" spans="1:13" ht="15" x14ac:dyDescent="0.25">
      <c r="A14582" s="42" t="str">
        <f>'MRC NP, CWE NP, P'!A14558</f>
        <v>3c_change</v>
      </c>
      <c r="B14582" s="43" t="str">
        <f>'MRC NP, CWE NP, P'!B14558</f>
        <v>A</v>
      </c>
      <c r="C14582" s="43" t="str">
        <f>'MRC NP, CWE NP, P'!C14558</f>
        <v>Winter</v>
      </c>
      <c r="D14582" s="43" t="str">
        <f>'MRC NP, CWE NP, P'!D14558</f>
        <v>Weekday</v>
      </c>
      <c r="E14582" s="43">
        <f>'MRC NP, CWE NP, P'!E14558</f>
        <v>20190313</v>
      </c>
      <c r="F14582" s="43">
        <f>'MRC NP, CWE NP, P'!F14558</f>
        <v>13</v>
      </c>
      <c r="G14582" s="88">
        <f>'MRC NP, CWE NP, P'!Q14558-'MRC NP, CWE NP, P'!S14558</f>
        <v>12.409999999999997</v>
      </c>
      <c r="H14582" s="88">
        <f>'MRC NP, CWE NP, P'!Q14558-'MRC NP, CWE NP, P'!T14558</f>
        <v>0.96000000000000085</v>
      </c>
      <c r="I14582" s="88">
        <v>-44.23</v>
      </c>
      <c r="J14582" s="88">
        <v>-32.78</v>
      </c>
      <c r="K14582" s="88">
        <v>-47.19</v>
      </c>
      <c r="L14582" s="89">
        <v>47.19</v>
      </c>
      <c r="M14582">
        <v>5</v>
      </c>
    </row>
    <row r="14583" spans="1:13" ht="15" x14ac:dyDescent="0.25">
      <c r="A14583" s="42" t="str">
        <f>'MRC NP, CWE NP, P'!A14559</f>
        <v>3c_change</v>
      </c>
      <c r="B14583" s="43" t="str">
        <f>'MRC NP, CWE NP, P'!B14559</f>
        <v>A</v>
      </c>
      <c r="C14583" s="43" t="str">
        <f>'MRC NP, CWE NP, P'!C14559</f>
        <v>Winter</v>
      </c>
      <c r="D14583" s="43" t="str">
        <f>'MRC NP, CWE NP, P'!D14559</f>
        <v>Weekday</v>
      </c>
      <c r="E14583" s="43">
        <f>'MRC NP, CWE NP, P'!E14559</f>
        <v>20190313</v>
      </c>
      <c r="F14583" s="43">
        <f>'MRC NP, CWE NP, P'!F14559</f>
        <v>14</v>
      </c>
      <c r="G14583" s="88">
        <f>'MRC NP, CWE NP, P'!Q14559-'MRC NP, CWE NP, P'!S14559</f>
        <v>5.5599999999999987</v>
      </c>
      <c r="H14583" s="88">
        <f>'MRC NP, CWE NP, P'!Q14559-'MRC NP, CWE NP, P'!T14559</f>
        <v>-9.75</v>
      </c>
      <c r="I14583" s="88">
        <v>-33.75</v>
      </c>
      <c r="J14583" s="88">
        <v>-18.440000000000001</v>
      </c>
      <c r="K14583" s="88">
        <v>-37.909999999999997</v>
      </c>
      <c r="L14583" s="89">
        <v>37.909999999999997</v>
      </c>
      <c r="M14583">
        <v>5</v>
      </c>
    </row>
    <row r="14584" spans="1:13" ht="15" x14ac:dyDescent="0.25">
      <c r="A14584" s="42" t="str">
        <f>'MRC NP, CWE NP, P'!A14560</f>
        <v>3c_change</v>
      </c>
      <c r="B14584" s="43" t="str">
        <f>'MRC NP, CWE NP, P'!B14560</f>
        <v>A</v>
      </c>
      <c r="C14584" s="43" t="str">
        <f>'MRC NP, CWE NP, P'!C14560</f>
        <v>Winter</v>
      </c>
      <c r="D14584" s="43" t="str">
        <f>'MRC NP, CWE NP, P'!D14560</f>
        <v>Weekday</v>
      </c>
      <c r="E14584" s="43">
        <f>'MRC NP, CWE NP, P'!E14560</f>
        <v>20190313</v>
      </c>
      <c r="F14584" s="43">
        <f>'MRC NP, CWE NP, P'!F14560</f>
        <v>15</v>
      </c>
      <c r="G14584" s="88">
        <f>'MRC NP, CWE NP, P'!Q14560-'MRC NP, CWE NP, P'!S14560</f>
        <v>4.240000000000002</v>
      </c>
      <c r="H14584" s="88">
        <f>'MRC NP, CWE NP, P'!Q14560-'MRC NP, CWE NP, P'!T14560</f>
        <v>-9.5300000000000011</v>
      </c>
      <c r="I14584" s="88">
        <v>-30.230000000000004</v>
      </c>
      <c r="J14584" s="88">
        <v>-16.46</v>
      </c>
      <c r="K14584" s="88">
        <v>-34.68</v>
      </c>
      <c r="L14584" s="89">
        <v>34.68</v>
      </c>
      <c r="M14584">
        <v>5</v>
      </c>
    </row>
    <row r="14585" spans="1:13" ht="15" x14ac:dyDescent="0.25">
      <c r="A14585" s="42" t="str">
        <f>'MRC NP, CWE NP, P'!A14561</f>
        <v>3c_change</v>
      </c>
      <c r="B14585" s="43" t="str">
        <f>'MRC NP, CWE NP, P'!B14561</f>
        <v>A</v>
      </c>
      <c r="C14585" s="43" t="str">
        <f>'MRC NP, CWE NP, P'!C14561</f>
        <v>Winter</v>
      </c>
      <c r="D14585" s="43" t="str">
        <f>'MRC NP, CWE NP, P'!D14561</f>
        <v>Weekday</v>
      </c>
      <c r="E14585" s="43">
        <f>'MRC NP, CWE NP, P'!E14561</f>
        <v>20190313</v>
      </c>
      <c r="F14585" s="43">
        <f>'MRC NP, CWE NP, P'!F14561</f>
        <v>16</v>
      </c>
      <c r="G14585" s="88">
        <f>'MRC NP, CWE NP, P'!Q14561-'MRC NP, CWE NP, P'!S14561</f>
        <v>2.0499999999999972</v>
      </c>
      <c r="H14585" s="88">
        <f>'MRC NP, CWE NP, P'!Q14561-'MRC NP, CWE NP, P'!T14561</f>
        <v>-12.079999999999998</v>
      </c>
      <c r="I14585" s="88">
        <v>-23.509999999999998</v>
      </c>
      <c r="J14585" s="88">
        <v>-9.3800000000000026</v>
      </c>
      <c r="K14585" s="88">
        <v>-26.08</v>
      </c>
      <c r="L14585" s="89">
        <v>26.08</v>
      </c>
      <c r="M14585">
        <v>5</v>
      </c>
    </row>
    <row r="14586" spans="1:13" ht="15" x14ac:dyDescent="0.25">
      <c r="A14586" s="42" t="str">
        <f>'MRC NP, CWE NP, P'!A14562</f>
        <v>3c_change</v>
      </c>
      <c r="B14586" s="43" t="str">
        <f>'MRC NP, CWE NP, P'!B14562</f>
        <v>A</v>
      </c>
      <c r="C14586" s="43" t="str">
        <f>'MRC NP, CWE NP, P'!C14562</f>
        <v>Winter</v>
      </c>
      <c r="D14586" s="43" t="str">
        <f>'MRC NP, CWE NP, P'!D14562</f>
        <v>Weekday</v>
      </c>
      <c r="E14586" s="43">
        <f>'MRC NP, CWE NP, P'!E14562</f>
        <v>20190313</v>
      </c>
      <c r="F14586" s="43">
        <f>'MRC NP, CWE NP, P'!F14562</f>
        <v>17</v>
      </c>
      <c r="G14586" s="88">
        <f>'MRC NP, CWE NP, P'!Q14562-'MRC NP, CWE NP, P'!S14562</f>
        <v>2.3599999999999994</v>
      </c>
      <c r="H14586" s="88">
        <f>'MRC NP, CWE NP, P'!Q14562-'MRC NP, CWE NP, P'!T14562</f>
        <v>-11.5</v>
      </c>
      <c r="I14586" s="88">
        <v>-22.66</v>
      </c>
      <c r="J14586" s="88">
        <v>-8.8000000000000007</v>
      </c>
      <c r="K14586" s="88">
        <v>-19.959999999999997</v>
      </c>
      <c r="L14586" s="89">
        <v>22.66</v>
      </c>
      <c r="M14586">
        <v>5</v>
      </c>
    </row>
    <row r="14587" spans="1:13" ht="15" x14ac:dyDescent="0.25">
      <c r="A14587" s="42" t="str">
        <f>'MRC NP, CWE NP, P'!A14563</f>
        <v>3c_change</v>
      </c>
      <c r="B14587" s="43" t="str">
        <f>'MRC NP, CWE NP, P'!B14563</f>
        <v>A</v>
      </c>
      <c r="C14587" s="43" t="str">
        <f>'MRC NP, CWE NP, P'!C14563</f>
        <v>Winter</v>
      </c>
      <c r="D14587" s="43" t="str">
        <f>'MRC NP, CWE NP, P'!D14563</f>
        <v>Weekday</v>
      </c>
      <c r="E14587" s="43">
        <f>'MRC NP, CWE NP, P'!E14563</f>
        <v>20190313</v>
      </c>
      <c r="F14587" s="43">
        <f>'MRC NP, CWE NP, P'!F14563</f>
        <v>18</v>
      </c>
      <c r="G14587" s="88">
        <f>'MRC NP, CWE NP, P'!Q14563-'MRC NP, CWE NP, P'!S14563</f>
        <v>0.67999999999999972</v>
      </c>
      <c r="H14587" s="88">
        <f>'MRC NP, CWE NP, P'!Q14563-'MRC NP, CWE NP, P'!T14563</f>
        <v>-7.2700000000000031</v>
      </c>
      <c r="I14587" s="88">
        <v>-12.670000000000002</v>
      </c>
      <c r="J14587" s="88">
        <v>-4.7199999999999989</v>
      </c>
      <c r="K14587" s="88">
        <v>-18.39</v>
      </c>
      <c r="L14587" s="89">
        <v>18.39</v>
      </c>
      <c r="M14587">
        <v>5</v>
      </c>
    </row>
    <row r="14588" spans="1:13" ht="15" x14ac:dyDescent="0.25">
      <c r="A14588" s="42" t="str">
        <f>'MRC NP, CWE NP, P'!A14564</f>
        <v>3c_change</v>
      </c>
      <c r="B14588" s="43" t="str">
        <f>'MRC NP, CWE NP, P'!B14564</f>
        <v>A</v>
      </c>
      <c r="C14588" s="43" t="str">
        <f>'MRC NP, CWE NP, P'!C14564</f>
        <v>Winter</v>
      </c>
      <c r="D14588" s="43" t="str">
        <f>'MRC NP, CWE NP, P'!D14564</f>
        <v>Weekday</v>
      </c>
      <c r="E14588" s="43">
        <f>'MRC NP, CWE NP, P'!E14564</f>
        <v>20190313</v>
      </c>
      <c r="F14588" s="43">
        <f>'MRC NP, CWE NP, P'!F14564</f>
        <v>19</v>
      </c>
      <c r="G14588" s="88">
        <f>'MRC NP, CWE NP, P'!Q14564-'MRC NP, CWE NP, P'!S14564</f>
        <v>0.45000000000000284</v>
      </c>
      <c r="H14588" s="88">
        <f>'MRC NP, CWE NP, P'!Q14564-'MRC NP, CWE NP, P'!T14564</f>
        <v>-3.6799999999999997</v>
      </c>
      <c r="I14588" s="88">
        <v>-6.1099999999999994</v>
      </c>
      <c r="J14588" s="88">
        <v>-1.9799999999999969</v>
      </c>
      <c r="K14588" s="88">
        <v>-6.4600000000000009</v>
      </c>
      <c r="L14588" s="89">
        <v>6.4600000000000009</v>
      </c>
      <c r="M14588">
        <v>5</v>
      </c>
    </row>
    <row r="14589" spans="1:13" ht="15" x14ac:dyDescent="0.25">
      <c r="A14589" s="42" t="str">
        <f>'MRC NP, CWE NP, P'!A14565</f>
        <v>3c_change</v>
      </c>
      <c r="B14589" s="43" t="str">
        <f>'MRC NP, CWE NP, P'!B14565</f>
        <v>A</v>
      </c>
      <c r="C14589" s="43" t="str">
        <f>'MRC NP, CWE NP, P'!C14565</f>
        <v>Winter</v>
      </c>
      <c r="D14589" s="43" t="str">
        <f>'MRC NP, CWE NP, P'!D14565</f>
        <v>Weekday</v>
      </c>
      <c r="E14589" s="43">
        <f>'MRC NP, CWE NP, P'!E14565</f>
        <v>20190313</v>
      </c>
      <c r="F14589" s="43">
        <f>'MRC NP, CWE NP, P'!F14565</f>
        <v>20</v>
      </c>
      <c r="G14589" s="88">
        <f>'MRC NP, CWE NP, P'!Q14565-'MRC NP, CWE NP, P'!S14565</f>
        <v>0.24000000000000199</v>
      </c>
      <c r="H14589" s="88">
        <f>'MRC NP, CWE NP, P'!Q14565-'MRC NP, CWE NP, P'!T14565</f>
        <v>-1.259999999999998</v>
      </c>
      <c r="I14589" s="88">
        <v>-1.8799999999999955</v>
      </c>
      <c r="J14589" s="88">
        <v>-0.37999999999999545</v>
      </c>
      <c r="K14589" s="88">
        <v>-8.9999999999996305E-2</v>
      </c>
      <c r="L14589" s="89">
        <v>1.8799999999999955</v>
      </c>
      <c r="M14589">
        <v>5</v>
      </c>
    </row>
    <row r="14590" spans="1:13" ht="15" x14ac:dyDescent="0.25">
      <c r="A14590" s="42" t="str">
        <f>'MRC NP, CWE NP, P'!A14566</f>
        <v>3c_change</v>
      </c>
      <c r="B14590" s="43" t="str">
        <f>'MRC NP, CWE NP, P'!B14566</f>
        <v>A</v>
      </c>
      <c r="C14590" s="43" t="str">
        <f>'MRC NP, CWE NP, P'!C14566</f>
        <v>Winter</v>
      </c>
      <c r="D14590" s="43" t="str">
        <f>'MRC NP, CWE NP, P'!D14566</f>
        <v>Weekday</v>
      </c>
      <c r="E14590" s="43">
        <f>'MRC NP, CWE NP, P'!E14566</f>
        <v>20190313</v>
      </c>
      <c r="F14590" s="43">
        <f>'MRC NP, CWE NP, P'!F14566</f>
        <v>21</v>
      </c>
      <c r="G14590" s="88">
        <f>'MRC NP, CWE NP, P'!Q14566-'MRC NP, CWE NP, P'!S14566</f>
        <v>5.75</v>
      </c>
      <c r="H14590" s="88">
        <f>'MRC NP, CWE NP, P'!Q14566-'MRC NP, CWE NP, P'!T14566</f>
        <v>2.7100000000000009</v>
      </c>
      <c r="I14590" s="88">
        <v>-16.39</v>
      </c>
      <c r="J14590" s="88">
        <v>-13.350000000000001</v>
      </c>
      <c r="K14590" s="88">
        <v>-12.700000000000003</v>
      </c>
      <c r="L14590" s="89">
        <v>19.100000000000001</v>
      </c>
      <c r="M14590">
        <v>5</v>
      </c>
    </row>
    <row r="14591" spans="1:13" ht="15" x14ac:dyDescent="0.25">
      <c r="A14591" s="42" t="str">
        <f>'MRC NP, CWE NP, P'!A14567</f>
        <v>3c_change</v>
      </c>
      <c r="B14591" s="43" t="str">
        <f>'MRC NP, CWE NP, P'!B14567</f>
        <v>A</v>
      </c>
      <c r="C14591" s="43" t="str">
        <f>'MRC NP, CWE NP, P'!C14567</f>
        <v>Winter</v>
      </c>
      <c r="D14591" s="43" t="str">
        <f>'MRC NP, CWE NP, P'!D14567</f>
        <v>Weekday</v>
      </c>
      <c r="E14591" s="43">
        <f>'MRC NP, CWE NP, P'!E14567</f>
        <v>20190313</v>
      </c>
      <c r="F14591" s="43">
        <f>'MRC NP, CWE NP, P'!F14567</f>
        <v>22</v>
      </c>
      <c r="G14591" s="88">
        <f>'MRC NP, CWE NP, P'!Q14567-'MRC NP, CWE NP, P'!S14567</f>
        <v>7.4099999999999966</v>
      </c>
      <c r="H14591" s="88">
        <f>'MRC NP, CWE NP, P'!Q14567-'MRC NP, CWE NP, P'!T14567</f>
        <v>0</v>
      </c>
      <c r="I14591" s="88">
        <v>-17.299999999999997</v>
      </c>
      <c r="J14591" s="88">
        <v>-9.89</v>
      </c>
      <c r="K14591" s="88">
        <v>-2.9399999999999977</v>
      </c>
      <c r="L14591" s="89">
        <v>17.299999999999997</v>
      </c>
      <c r="M14591">
        <v>4</v>
      </c>
    </row>
    <row r="14592" spans="1:13" ht="15" x14ac:dyDescent="0.25">
      <c r="A14592" s="42" t="str">
        <f>'MRC NP, CWE NP, P'!A14568</f>
        <v>3c_change</v>
      </c>
      <c r="B14592" s="43" t="str">
        <f>'MRC NP, CWE NP, P'!B14568</f>
        <v>A</v>
      </c>
      <c r="C14592" s="43" t="str">
        <f>'MRC NP, CWE NP, P'!C14568</f>
        <v>Winter</v>
      </c>
      <c r="D14592" s="43" t="str">
        <f>'MRC NP, CWE NP, P'!D14568</f>
        <v>Weekday</v>
      </c>
      <c r="E14592" s="43">
        <f>'MRC NP, CWE NP, P'!E14568</f>
        <v>20190313</v>
      </c>
      <c r="F14592" s="43">
        <f>'MRC NP, CWE NP, P'!F14568</f>
        <v>23</v>
      </c>
      <c r="G14592" s="88">
        <f>'MRC NP, CWE NP, P'!Q14568-'MRC NP, CWE NP, P'!S14568</f>
        <v>5.0100000000000016</v>
      </c>
      <c r="H14592" s="88">
        <f>'MRC NP, CWE NP, P'!Q14568-'MRC NP, CWE NP, P'!T14568</f>
        <v>-4.0499999999999972</v>
      </c>
      <c r="I14592" s="88">
        <v>-15.669999999999998</v>
      </c>
      <c r="J14592" s="88">
        <v>-6.6099999999999994</v>
      </c>
      <c r="K14592" s="88">
        <v>-1.7600000000000016</v>
      </c>
      <c r="L14592" s="89">
        <v>15.669999999999998</v>
      </c>
      <c r="M14592">
        <v>5</v>
      </c>
    </row>
    <row r="14593" spans="1:13" ht="15" x14ac:dyDescent="0.25">
      <c r="A14593" s="42" t="str">
        <f>'MRC NP, CWE NP, P'!A14569</f>
        <v>3c_change</v>
      </c>
      <c r="B14593" s="43" t="str">
        <f>'MRC NP, CWE NP, P'!B14569</f>
        <v>A</v>
      </c>
      <c r="C14593" s="43" t="str">
        <f>'MRC NP, CWE NP, P'!C14569</f>
        <v>Winter</v>
      </c>
      <c r="D14593" s="43" t="str">
        <f>'MRC NP, CWE NP, P'!D14569</f>
        <v>Weekday</v>
      </c>
      <c r="E14593" s="43">
        <f>'MRC NP, CWE NP, P'!E14569</f>
        <v>20190313</v>
      </c>
      <c r="F14593" s="43">
        <f>'MRC NP, CWE NP, P'!F14569</f>
        <v>24</v>
      </c>
      <c r="G14593" s="88">
        <f>'MRC NP, CWE NP, P'!Q14569-'MRC NP, CWE NP, P'!S14569</f>
        <v>2.8999999999999986</v>
      </c>
      <c r="H14593" s="88">
        <f>'MRC NP, CWE NP, P'!Q14569-'MRC NP, CWE NP, P'!T14569</f>
        <v>-9.89</v>
      </c>
      <c r="I14593" s="88">
        <v>-19.52</v>
      </c>
      <c r="J14593" s="88">
        <v>-6.73</v>
      </c>
      <c r="K14593" s="88">
        <v>-2.1799999999999997</v>
      </c>
      <c r="L14593" s="89">
        <v>19.52</v>
      </c>
      <c r="M14593">
        <v>5</v>
      </c>
    </row>
    <row r="14594" spans="1:13" ht="15" x14ac:dyDescent="0.25">
      <c r="A14594" s="42" t="str">
        <f>'MRC NP, CWE NP, P'!A14570</f>
        <v>3c_change</v>
      </c>
      <c r="B14594" s="43" t="str">
        <f>'MRC NP, CWE NP, P'!B14570</f>
        <v>A</v>
      </c>
      <c r="C14594" s="43" t="str">
        <f>'MRC NP, CWE NP, P'!C14570</f>
        <v>Winter</v>
      </c>
      <c r="D14594" s="43" t="str">
        <f>'MRC NP, CWE NP, P'!D14570</f>
        <v>Weekday</v>
      </c>
      <c r="E14594" s="43">
        <f>'MRC NP, CWE NP, P'!E14570</f>
        <v>20190314</v>
      </c>
      <c r="F14594" s="43">
        <f>'MRC NP, CWE NP, P'!F14570</f>
        <v>1</v>
      </c>
      <c r="G14594" s="88">
        <f>'MRC NP, CWE NP, P'!Q14570-'MRC NP, CWE NP, P'!S14570</f>
        <v>0</v>
      </c>
      <c r="H14594" s="88">
        <f>'MRC NP, CWE NP, P'!Q14570-'MRC NP, CWE NP, P'!T14570</f>
        <v>0</v>
      </c>
      <c r="I14594" s="88">
        <v>0</v>
      </c>
      <c r="J14594" s="88">
        <v>0</v>
      </c>
      <c r="K14594" s="88">
        <v>0</v>
      </c>
      <c r="L14594" s="89">
        <v>0</v>
      </c>
      <c r="M14594">
        <v>1</v>
      </c>
    </row>
    <row r="14595" spans="1:13" ht="15" x14ac:dyDescent="0.25">
      <c r="A14595" s="42" t="str">
        <f>'MRC NP, CWE NP, P'!A14571</f>
        <v>3c_change</v>
      </c>
      <c r="B14595" s="43" t="str">
        <f>'MRC NP, CWE NP, P'!B14571</f>
        <v>A</v>
      </c>
      <c r="C14595" s="43" t="str">
        <f>'MRC NP, CWE NP, P'!C14571</f>
        <v>Winter</v>
      </c>
      <c r="D14595" s="43" t="str">
        <f>'MRC NP, CWE NP, P'!D14571</f>
        <v>Weekday</v>
      </c>
      <c r="E14595" s="43">
        <f>'MRC NP, CWE NP, P'!E14571</f>
        <v>20190314</v>
      </c>
      <c r="F14595" s="43">
        <f>'MRC NP, CWE NP, P'!F14571</f>
        <v>2</v>
      </c>
      <c r="G14595" s="88">
        <f>'MRC NP, CWE NP, P'!Q14571-'MRC NP, CWE NP, P'!S14571</f>
        <v>1.0599999999999987</v>
      </c>
      <c r="H14595" s="88">
        <f>'MRC NP, CWE NP, P'!Q14571-'MRC NP, CWE NP, P'!T14571</f>
        <v>-1.1700000000000017</v>
      </c>
      <c r="I14595" s="88">
        <v>-3.6400000000000006</v>
      </c>
      <c r="J14595" s="88">
        <v>-1.4100000000000001</v>
      </c>
      <c r="K14595" s="88">
        <v>-0.37999999999999901</v>
      </c>
      <c r="L14595" s="89">
        <v>3.6400000000000006</v>
      </c>
      <c r="M14595">
        <v>5</v>
      </c>
    </row>
    <row r="14596" spans="1:13" ht="15" x14ac:dyDescent="0.25">
      <c r="A14596" s="42" t="str">
        <f>'MRC NP, CWE NP, P'!A14572</f>
        <v>3c_change</v>
      </c>
      <c r="B14596" s="43" t="str">
        <f>'MRC NP, CWE NP, P'!B14572</f>
        <v>A</v>
      </c>
      <c r="C14596" s="43" t="str">
        <f>'MRC NP, CWE NP, P'!C14572</f>
        <v>Winter</v>
      </c>
      <c r="D14596" s="43" t="str">
        <f>'MRC NP, CWE NP, P'!D14572</f>
        <v>Weekday</v>
      </c>
      <c r="E14596" s="43">
        <f>'MRC NP, CWE NP, P'!E14572</f>
        <v>20190314</v>
      </c>
      <c r="F14596" s="43">
        <f>'MRC NP, CWE NP, P'!F14572</f>
        <v>3</v>
      </c>
      <c r="G14596" s="88">
        <f>'MRC NP, CWE NP, P'!Q14572-'MRC NP, CWE NP, P'!S14572</f>
        <v>1.370000000000001</v>
      </c>
      <c r="H14596" s="88">
        <f>'MRC NP, CWE NP, P'!Q14572-'MRC NP, CWE NP, P'!T14572</f>
        <v>-8.0300000000000011</v>
      </c>
      <c r="I14596" s="88">
        <v>-11.54</v>
      </c>
      <c r="J14596" s="88">
        <v>-2.139999999999997</v>
      </c>
      <c r="K14596" s="88">
        <v>-0.42999999999999972</v>
      </c>
      <c r="L14596" s="89">
        <v>11.54</v>
      </c>
      <c r="M14596">
        <v>5</v>
      </c>
    </row>
    <row r="14597" spans="1:13" ht="15" x14ac:dyDescent="0.25">
      <c r="A14597" s="42" t="str">
        <f>'MRC NP, CWE NP, P'!A14573</f>
        <v>3c_change</v>
      </c>
      <c r="B14597" s="43" t="str">
        <f>'MRC NP, CWE NP, P'!B14573</f>
        <v>A</v>
      </c>
      <c r="C14597" s="43" t="str">
        <f>'MRC NP, CWE NP, P'!C14573</f>
        <v>Winter</v>
      </c>
      <c r="D14597" s="43" t="str">
        <f>'MRC NP, CWE NP, P'!D14573</f>
        <v>Weekday</v>
      </c>
      <c r="E14597" s="43">
        <f>'MRC NP, CWE NP, P'!E14573</f>
        <v>20190314</v>
      </c>
      <c r="F14597" s="43">
        <f>'MRC NP, CWE NP, P'!F14573</f>
        <v>4</v>
      </c>
      <c r="G14597" s="88">
        <f>'MRC NP, CWE NP, P'!Q14573-'MRC NP, CWE NP, P'!S14573</f>
        <v>1.0299999999999976</v>
      </c>
      <c r="H14597" s="88">
        <f>'MRC NP, CWE NP, P'!Q14573-'MRC NP, CWE NP, P'!T14573</f>
        <v>-6.0300000000000011</v>
      </c>
      <c r="I14597" s="88">
        <v>-8.68</v>
      </c>
      <c r="J14597" s="88">
        <v>-1.620000000000001</v>
      </c>
      <c r="K14597" s="88">
        <v>-0.32999999999999829</v>
      </c>
      <c r="L14597" s="89">
        <v>8.68</v>
      </c>
      <c r="M14597">
        <v>5</v>
      </c>
    </row>
    <row r="14598" spans="1:13" ht="15" x14ac:dyDescent="0.25">
      <c r="A14598" s="42" t="str">
        <f>'MRC NP, CWE NP, P'!A14574</f>
        <v>3c_change</v>
      </c>
      <c r="B14598" s="43" t="str">
        <f>'MRC NP, CWE NP, P'!B14574</f>
        <v>A</v>
      </c>
      <c r="C14598" s="43" t="str">
        <f>'MRC NP, CWE NP, P'!C14574</f>
        <v>Winter</v>
      </c>
      <c r="D14598" s="43" t="str">
        <f>'MRC NP, CWE NP, P'!D14574</f>
        <v>Weekday</v>
      </c>
      <c r="E14598" s="43">
        <f>'MRC NP, CWE NP, P'!E14574</f>
        <v>20190314</v>
      </c>
      <c r="F14598" s="43">
        <f>'MRC NP, CWE NP, P'!F14574</f>
        <v>5</v>
      </c>
      <c r="G14598" s="88">
        <f>'MRC NP, CWE NP, P'!Q14574-'MRC NP, CWE NP, P'!S14574</f>
        <v>0.28999999999999915</v>
      </c>
      <c r="H14598" s="88">
        <f>'MRC NP, CWE NP, P'!Q14574-'MRC NP, CWE NP, P'!T14574</f>
        <v>-1.620000000000001</v>
      </c>
      <c r="I14598" s="88">
        <v>-2.3599999999999994</v>
      </c>
      <c r="J14598" s="88">
        <v>-0.44999999999999929</v>
      </c>
      <c r="K14598" s="88">
        <v>-8.9999999999999858E-2</v>
      </c>
      <c r="L14598" s="89">
        <v>2.3599999999999994</v>
      </c>
      <c r="M14598">
        <v>5</v>
      </c>
    </row>
    <row r="14599" spans="1:13" ht="15" x14ac:dyDescent="0.25">
      <c r="A14599" s="42" t="str">
        <f>'MRC NP, CWE NP, P'!A14575</f>
        <v>3c_change</v>
      </c>
      <c r="B14599" s="43" t="str">
        <f>'MRC NP, CWE NP, P'!B14575</f>
        <v>A</v>
      </c>
      <c r="C14599" s="43" t="str">
        <f>'MRC NP, CWE NP, P'!C14575</f>
        <v>Winter</v>
      </c>
      <c r="D14599" s="43" t="str">
        <f>'MRC NP, CWE NP, P'!D14575</f>
        <v>Weekday</v>
      </c>
      <c r="E14599" s="43">
        <f>'MRC NP, CWE NP, P'!E14575</f>
        <v>20190314</v>
      </c>
      <c r="F14599" s="43">
        <f>'MRC NP, CWE NP, P'!F14575</f>
        <v>6</v>
      </c>
      <c r="G14599" s="88">
        <f>'MRC NP, CWE NP, P'!Q14575-'MRC NP, CWE NP, P'!S14575</f>
        <v>0.22999999999999687</v>
      </c>
      <c r="H14599" s="88">
        <f>'MRC NP, CWE NP, P'!Q14575-'MRC NP, CWE NP, P'!T14575</f>
        <v>-1.1900000000000013</v>
      </c>
      <c r="I14599" s="88">
        <v>-1.7699999999999996</v>
      </c>
      <c r="J14599" s="88">
        <v>-0.35000000000000142</v>
      </c>
      <c r="K14599" s="88">
        <v>-7.0000000000000284E-2</v>
      </c>
      <c r="L14599" s="89">
        <v>1.7699999999999996</v>
      </c>
      <c r="M14599">
        <v>5</v>
      </c>
    </row>
    <row r="14600" spans="1:13" ht="15" x14ac:dyDescent="0.25">
      <c r="A14600" s="42" t="str">
        <f>'MRC NP, CWE NP, P'!A14576</f>
        <v>3c_change</v>
      </c>
      <c r="B14600" s="43" t="str">
        <f>'MRC NP, CWE NP, P'!B14576</f>
        <v>A</v>
      </c>
      <c r="C14600" s="43" t="str">
        <f>'MRC NP, CWE NP, P'!C14576</f>
        <v>Winter</v>
      </c>
      <c r="D14600" s="43" t="str">
        <f>'MRC NP, CWE NP, P'!D14576</f>
        <v>Weekday</v>
      </c>
      <c r="E14600" s="43">
        <f>'MRC NP, CWE NP, P'!E14576</f>
        <v>20190314</v>
      </c>
      <c r="F14600" s="43">
        <f>'MRC NP, CWE NP, P'!F14576</f>
        <v>7</v>
      </c>
      <c r="G14600" s="88">
        <f>'MRC NP, CWE NP, P'!Q14576-'MRC NP, CWE NP, P'!S14576</f>
        <v>0</v>
      </c>
      <c r="H14600" s="88">
        <f>'MRC NP, CWE NP, P'!Q14576-'MRC NP, CWE NP, P'!T14576</f>
        <v>0</v>
      </c>
      <c r="I14600" s="88">
        <v>0</v>
      </c>
      <c r="J14600" s="88">
        <v>0</v>
      </c>
      <c r="K14600" s="88">
        <v>0</v>
      </c>
      <c r="L14600" s="89">
        <v>0</v>
      </c>
      <c r="M14600">
        <v>1</v>
      </c>
    </row>
    <row r="14601" spans="1:13" ht="15" x14ac:dyDescent="0.25">
      <c r="A14601" s="42" t="str">
        <f>'MRC NP, CWE NP, P'!A14577</f>
        <v>3c_change</v>
      </c>
      <c r="B14601" s="43" t="str">
        <f>'MRC NP, CWE NP, P'!B14577</f>
        <v>A</v>
      </c>
      <c r="C14601" s="43" t="str">
        <f>'MRC NP, CWE NP, P'!C14577</f>
        <v>Winter</v>
      </c>
      <c r="D14601" s="43" t="str">
        <f>'MRC NP, CWE NP, P'!D14577</f>
        <v>Weekday</v>
      </c>
      <c r="E14601" s="43">
        <f>'MRC NP, CWE NP, P'!E14577</f>
        <v>20190314</v>
      </c>
      <c r="F14601" s="43">
        <f>'MRC NP, CWE NP, P'!F14577</f>
        <v>8</v>
      </c>
      <c r="G14601" s="88">
        <f>'MRC NP, CWE NP, P'!Q14577-'MRC NP, CWE NP, P'!S14577</f>
        <v>0.95000000000000284</v>
      </c>
      <c r="H14601" s="88">
        <f>'MRC NP, CWE NP, P'!Q14577-'MRC NP, CWE NP, P'!T14577</f>
        <v>-1.9799999999999969</v>
      </c>
      <c r="I14601" s="88">
        <v>-4.2700000000000031</v>
      </c>
      <c r="J14601" s="88">
        <v>-1.3400000000000034</v>
      </c>
      <c r="K14601" s="88">
        <v>-0.35000000000000142</v>
      </c>
      <c r="L14601" s="89">
        <v>4.2700000000000031</v>
      </c>
      <c r="M14601">
        <v>5</v>
      </c>
    </row>
    <row r="14602" spans="1:13" ht="15" x14ac:dyDescent="0.25">
      <c r="A14602" s="42" t="str">
        <f>'MRC NP, CWE NP, P'!A14578</f>
        <v>3c_change</v>
      </c>
      <c r="B14602" s="43" t="str">
        <f>'MRC NP, CWE NP, P'!B14578</f>
        <v>A</v>
      </c>
      <c r="C14602" s="43" t="str">
        <f>'MRC NP, CWE NP, P'!C14578</f>
        <v>Winter</v>
      </c>
      <c r="D14602" s="43" t="str">
        <f>'MRC NP, CWE NP, P'!D14578</f>
        <v>Weekday</v>
      </c>
      <c r="E14602" s="43">
        <f>'MRC NP, CWE NP, P'!E14578</f>
        <v>20190314</v>
      </c>
      <c r="F14602" s="43">
        <f>'MRC NP, CWE NP, P'!F14578</f>
        <v>9</v>
      </c>
      <c r="G14602" s="88">
        <f>'MRC NP, CWE NP, P'!Q14578-'MRC NP, CWE NP, P'!S14578</f>
        <v>0.28999999999999915</v>
      </c>
      <c r="H14602" s="88">
        <f>'MRC NP, CWE NP, P'!Q14578-'MRC NP, CWE NP, P'!T14578</f>
        <v>-0.59000000000000341</v>
      </c>
      <c r="I14602" s="88">
        <v>-1.2800000000000011</v>
      </c>
      <c r="J14602" s="88">
        <v>-0.39999999999999858</v>
      </c>
      <c r="K14602" s="88">
        <v>-0.10999999999999943</v>
      </c>
      <c r="L14602" s="89">
        <v>1.2800000000000011</v>
      </c>
      <c r="M14602">
        <v>5</v>
      </c>
    </row>
    <row r="14603" spans="1:13" ht="15" x14ac:dyDescent="0.25">
      <c r="A14603" s="42" t="str">
        <f>'MRC NP, CWE NP, P'!A14579</f>
        <v>3c_change</v>
      </c>
      <c r="B14603" s="43" t="str">
        <f>'MRC NP, CWE NP, P'!B14579</f>
        <v>A</v>
      </c>
      <c r="C14603" s="43" t="str">
        <f>'MRC NP, CWE NP, P'!C14579</f>
        <v>Winter</v>
      </c>
      <c r="D14603" s="43" t="str">
        <f>'MRC NP, CWE NP, P'!D14579</f>
        <v>Weekday</v>
      </c>
      <c r="E14603" s="43">
        <f>'MRC NP, CWE NP, P'!E14579</f>
        <v>20190314</v>
      </c>
      <c r="F14603" s="43">
        <f>'MRC NP, CWE NP, P'!F14579</f>
        <v>10</v>
      </c>
      <c r="G14603" s="88">
        <f>'MRC NP, CWE NP, P'!Q14579-'MRC NP, CWE NP, P'!S14579</f>
        <v>2.0599999999999952</v>
      </c>
      <c r="H14603" s="88">
        <f>'MRC NP, CWE NP, P'!Q14579-'MRC NP, CWE NP, P'!T14579</f>
        <v>-1.3999999999999986</v>
      </c>
      <c r="I14603" s="88">
        <v>-6.1599999999999966</v>
      </c>
      <c r="J14603" s="88">
        <v>-2.7000000000000028</v>
      </c>
      <c r="K14603" s="88">
        <v>-0.84000000000000341</v>
      </c>
      <c r="L14603" s="89">
        <v>6.1599999999999966</v>
      </c>
      <c r="M14603">
        <v>5</v>
      </c>
    </row>
    <row r="14604" spans="1:13" ht="15" x14ac:dyDescent="0.25">
      <c r="A14604" s="42" t="str">
        <f>'MRC NP, CWE NP, P'!A14580</f>
        <v>3c_change</v>
      </c>
      <c r="B14604" s="43" t="str">
        <f>'MRC NP, CWE NP, P'!B14580</f>
        <v>A</v>
      </c>
      <c r="C14604" s="43" t="str">
        <f>'MRC NP, CWE NP, P'!C14580</f>
        <v>Winter</v>
      </c>
      <c r="D14604" s="43" t="str">
        <f>'MRC NP, CWE NP, P'!D14580</f>
        <v>Weekday</v>
      </c>
      <c r="E14604" s="43">
        <f>'MRC NP, CWE NP, P'!E14580</f>
        <v>20190314</v>
      </c>
      <c r="F14604" s="43">
        <f>'MRC NP, CWE NP, P'!F14580</f>
        <v>11</v>
      </c>
      <c r="G14604" s="88">
        <f>'MRC NP, CWE NP, P'!Q14580-'MRC NP, CWE NP, P'!S14580</f>
        <v>0.99000000000000199</v>
      </c>
      <c r="H14604" s="88">
        <f>'MRC NP, CWE NP, P'!Q14580-'MRC NP, CWE NP, P'!T14580</f>
        <v>-1.1599999999999966</v>
      </c>
      <c r="I14604" s="88">
        <v>-3.259999999999998</v>
      </c>
      <c r="J14604" s="88">
        <v>-1.1099999999999994</v>
      </c>
      <c r="K14604" s="88">
        <v>-0.31000000000000227</v>
      </c>
      <c r="L14604" s="89">
        <v>3.259999999999998</v>
      </c>
      <c r="M14604">
        <v>5</v>
      </c>
    </row>
    <row r="14605" spans="1:13" ht="15" x14ac:dyDescent="0.25">
      <c r="A14605" s="42" t="str">
        <f>'MRC NP, CWE NP, P'!A14581</f>
        <v>3c_change</v>
      </c>
      <c r="B14605" s="43" t="str">
        <f>'MRC NP, CWE NP, P'!B14581</f>
        <v>A</v>
      </c>
      <c r="C14605" s="43" t="str">
        <f>'MRC NP, CWE NP, P'!C14581</f>
        <v>Winter</v>
      </c>
      <c r="D14605" s="43" t="str">
        <f>'MRC NP, CWE NP, P'!D14581</f>
        <v>Weekday</v>
      </c>
      <c r="E14605" s="43">
        <f>'MRC NP, CWE NP, P'!E14581</f>
        <v>20190314</v>
      </c>
      <c r="F14605" s="43">
        <f>'MRC NP, CWE NP, P'!F14581</f>
        <v>12</v>
      </c>
      <c r="G14605" s="88">
        <f>'MRC NP, CWE NP, P'!Q14581-'MRC NP, CWE NP, P'!S14581</f>
        <v>0.48000000000000398</v>
      </c>
      <c r="H14605" s="88">
        <f>'MRC NP, CWE NP, P'!Q14581-'MRC NP, CWE NP, P'!T14581</f>
        <v>-1.6199999999999974</v>
      </c>
      <c r="I14605" s="88">
        <v>-2.7700000000000031</v>
      </c>
      <c r="J14605" s="88">
        <v>-0.67000000000000171</v>
      </c>
      <c r="K14605" s="88">
        <v>-0.21000000000000085</v>
      </c>
      <c r="L14605" s="89">
        <v>2.7700000000000031</v>
      </c>
      <c r="M14605">
        <v>5</v>
      </c>
    </row>
    <row r="14606" spans="1:13" ht="15" x14ac:dyDescent="0.25">
      <c r="A14606" s="42" t="str">
        <f>'MRC NP, CWE NP, P'!A14582</f>
        <v>3c_change</v>
      </c>
      <c r="B14606" s="43" t="str">
        <f>'MRC NP, CWE NP, P'!B14582</f>
        <v>A</v>
      </c>
      <c r="C14606" s="43" t="str">
        <f>'MRC NP, CWE NP, P'!C14582</f>
        <v>Winter</v>
      </c>
      <c r="D14606" s="43" t="str">
        <f>'MRC NP, CWE NP, P'!D14582</f>
        <v>Weekday</v>
      </c>
      <c r="E14606" s="43">
        <f>'MRC NP, CWE NP, P'!E14582</f>
        <v>20190314</v>
      </c>
      <c r="F14606" s="43">
        <f>'MRC NP, CWE NP, P'!F14582</f>
        <v>13</v>
      </c>
      <c r="G14606" s="88">
        <f>'MRC NP, CWE NP, P'!Q14582-'MRC NP, CWE NP, P'!S14582</f>
        <v>0.35999999999999943</v>
      </c>
      <c r="H14606" s="88">
        <f>'MRC NP, CWE NP, P'!Q14582-'MRC NP, CWE NP, P'!T14582</f>
        <v>-1.5700000000000003</v>
      </c>
      <c r="I14606" s="88">
        <v>-2.509999999999998</v>
      </c>
      <c r="J14606" s="88">
        <v>-0.57999999999999829</v>
      </c>
      <c r="K14606" s="88">
        <v>-0.14000000000000057</v>
      </c>
      <c r="L14606" s="89">
        <v>2.509999999999998</v>
      </c>
      <c r="M14606">
        <v>5</v>
      </c>
    </row>
    <row r="14607" spans="1:13" ht="15" x14ac:dyDescent="0.25">
      <c r="A14607" s="42" t="str">
        <f>'MRC NP, CWE NP, P'!A14583</f>
        <v>3c_change</v>
      </c>
      <c r="B14607" s="43" t="str">
        <f>'MRC NP, CWE NP, P'!B14583</f>
        <v>A</v>
      </c>
      <c r="C14607" s="43" t="str">
        <f>'MRC NP, CWE NP, P'!C14583</f>
        <v>Winter</v>
      </c>
      <c r="D14607" s="43" t="str">
        <f>'MRC NP, CWE NP, P'!D14583</f>
        <v>Weekday</v>
      </c>
      <c r="E14607" s="43">
        <f>'MRC NP, CWE NP, P'!E14583</f>
        <v>20190314</v>
      </c>
      <c r="F14607" s="43">
        <f>'MRC NP, CWE NP, P'!F14583</f>
        <v>14</v>
      </c>
      <c r="G14607" s="88">
        <f>'MRC NP, CWE NP, P'!Q14583-'MRC NP, CWE NP, P'!S14583</f>
        <v>0.48000000000000398</v>
      </c>
      <c r="H14607" s="88">
        <f>'MRC NP, CWE NP, P'!Q14583-'MRC NP, CWE NP, P'!T14583</f>
        <v>-1.990000000000002</v>
      </c>
      <c r="I14607" s="88">
        <v>-3.1200000000000045</v>
      </c>
      <c r="J14607" s="88">
        <v>-0.64999999999999858</v>
      </c>
      <c r="K14607" s="88">
        <v>-1.0600000000000023</v>
      </c>
      <c r="L14607" s="89">
        <v>3.1200000000000045</v>
      </c>
      <c r="M14607">
        <v>5</v>
      </c>
    </row>
    <row r="14608" spans="1:13" ht="15" x14ac:dyDescent="0.25">
      <c r="A14608" s="42" t="str">
        <f>'MRC NP, CWE NP, P'!A14584</f>
        <v>3c_change</v>
      </c>
      <c r="B14608" s="43" t="str">
        <f>'MRC NP, CWE NP, P'!B14584</f>
        <v>A</v>
      </c>
      <c r="C14608" s="43" t="str">
        <f>'MRC NP, CWE NP, P'!C14584</f>
        <v>Winter</v>
      </c>
      <c r="D14608" s="43" t="str">
        <f>'MRC NP, CWE NP, P'!D14584</f>
        <v>Weekday</v>
      </c>
      <c r="E14608" s="43">
        <f>'MRC NP, CWE NP, P'!E14584</f>
        <v>20190314</v>
      </c>
      <c r="F14608" s="43">
        <f>'MRC NP, CWE NP, P'!F14584</f>
        <v>15</v>
      </c>
      <c r="G14608" s="88">
        <f>'MRC NP, CWE NP, P'!Q14584-'MRC NP, CWE NP, P'!S14584</f>
        <v>0.75</v>
      </c>
      <c r="H14608" s="88">
        <f>'MRC NP, CWE NP, P'!Q14584-'MRC NP, CWE NP, P'!T14584</f>
        <v>-2.9499999999999957</v>
      </c>
      <c r="I14608" s="88">
        <v>-4.5</v>
      </c>
      <c r="J14608" s="88">
        <v>-0.80000000000000426</v>
      </c>
      <c r="K14608" s="88">
        <v>-3.0500000000000043</v>
      </c>
      <c r="L14608" s="89">
        <v>4.5</v>
      </c>
      <c r="M14608">
        <v>5</v>
      </c>
    </row>
    <row r="14609" spans="1:13" ht="15" x14ac:dyDescent="0.25">
      <c r="A14609" s="42" t="str">
        <f>'MRC NP, CWE NP, P'!A14585</f>
        <v>3c_change</v>
      </c>
      <c r="B14609" s="43" t="str">
        <f>'MRC NP, CWE NP, P'!B14585</f>
        <v>A</v>
      </c>
      <c r="C14609" s="43" t="str">
        <f>'MRC NP, CWE NP, P'!C14585</f>
        <v>Winter</v>
      </c>
      <c r="D14609" s="43" t="str">
        <f>'MRC NP, CWE NP, P'!D14585</f>
        <v>Weekday</v>
      </c>
      <c r="E14609" s="43">
        <f>'MRC NP, CWE NP, P'!E14585</f>
        <v>20190314</v>
      </c>
      <c r="F14609" s="43">
        <f>'MRC NP, CWE NP, P'!F14585</f>
        <v>16</v>
      </c>
      <c r="G14609" s="88">
        <f>'MRC NP, CWE NP, P'!Q14585-'MRC NP, CWE NP, P'!S14585</f>
        <v>1.2299999999999969</v>
      </c>
      <c r="H14609" s="88">
        <f>'MRC NP, CWE NP, P'!Q14585-'MRC NP, CWE NP, P'!T14585</f>
        <v>-4.5300000000000011</v>
      </c>
      <c r="I14609" s="88">
        <v>-7.3299999999999983</v>
      </c>
      <c r="J14609" s="88">
        <v>-1.5700000000000003</v>
      </c>
      <c r="K14609" s="88">
        <v>-6.6199999999999974</v>
      </c>
      <c r="L14609" s="89">
        <v>7.3299999999999983</v>
      </c>
      <c r="M14609">
        <v>5</v>
      </c>
    </row>
    <row r="14610" spans="1:13" ht="15" x14ac:dyDescent="0.25">
      <c r="A14610" s="42" t="str">
        <f>'MRC NP, CWE NP, P'!A14586</f>
        <v>3c_change</v>
      </c>
      <c r="B14610" s="43" t="str">
        <f>'MRC NP, CWE NP, P'!B14586</f>
        <v>A</v>
      </c>
      <c r="C14610" s="43" t="str">
        <f>'MRC NP, CWE NP, P'!C14586</f>
        <v>Winter</v>
      </c>
      <c r="D14610" s="43" t="str">
        <f>'MRC NP, CWE NP, P'!D14586</f>
        <v>Weekday</v>
      </c>
      <c r="E14610" s="43">
        <f>'MRC NP, CWE NP, P'!E14586</f>
        <v>20190314</v>
      </c>
      <c r="F14610" s="43">
        <f>'MRC NP, CWE NP, P'!F14586</f>
        <v>17</v>
      </c>
      <c r="G14610" s="88">
        <f>'MRC NP, CWE NP, P'!Q14586-'MRC NP, CWE NP, P'!S14586</f>
        <v>1.7100000000000009</v>
      </c>
      <c r="H14610" s="88">
        <f>'MRC NP, CWE NP, P'!Q14586-'MRC NP, CWE NP, P'!T14586</f>
        <v>-5.6600000000000037</v>
      </c>
      <c r="I14610" s="88">
        <v>-9.5900000000000034</v>
      </c>
      <c r="J14610" s="88">
        <v>-2.2199999999999989</v>
      </c>
      <c r="K14610" s="88">
        <v>-7.7100000000000009</v>
      </c>
      <c r="L14610" s="89">
        <v>9.5900000000000034</v>
      </c>
      <c r="M14610">
        <v>5</v>
      </c>
    </row>
    <row r="14611" spans="1:13" ht="15" x14ac:dyDescent="0.25">
      <c r="A14611" s="42" t="str">
        <f>'MRC NP, CWE NP, P'!A14587</f>
        <v>3c_change</v>
      </c>
      <c r="B14611" s="43" t="str">
        <f>'MRC NP, CWE NP, P'!B14587</f>
        <v>A</v>
      </c>
      <c r="C14611" s="43" t="str">
        <f>'MRC NP, CWE NP, P'!C14587</f>
        <v>Winter</v>
      </c>
      <c r="D14611" s="43" t="str">
        <f>'MRC NP, CWE NP, P'!D14587</f>
        <v>Weekday</v>
      </c>
      <c r="E14611" s="43">
        <f>'MRC NP, CWE NP, P'!E14587</f>
        <v>20190314</v>
      </c>
      <c r="F14611" s="43">
        <f>'MRC NP, CWE NP, P'!F14587</f>
        <v>18</v>
      </c>
      <c r="G14611" s="88">
        <f>'MRC NP, CWE NP, P'!Q14587-'MRC NP, CWE NP, P'!S14587</f>
        <v>0.47999999999999687</v>
      </c>
      <c r="H14611" s="88">
        <f>'MRC NP, CWE NP, P'!Q14587-'MRC NP, CWE NP, P'!T14587</f>
        <v>-3.5600000000000023</v>
      </c>
      <c r="I14611" s="88">
        <v>-6.0300000000000011</v>
      </c>
      <c r="J14611" s="88">
        <v>-1.990000000000002</v>
      </c>
      <c r="K14611" s="88">
        <v>-6.25</v>
      </c>
      <c r="L14611" s="89">
        <v>6.25</v>
      </c>
      <c r="M14611">
        <v>5</v>
      </c>
    </row>
    <row r="14612" spans="1:13" ht="15" x14ac:dyDescent="0.25">
      <c r="A14612" s="42" t="str">
        <f>'MRC NP, CWE NP, P'!A14588</f>
        <v>3c_change</v>
      </c>
      <c r="B14612" s="43" t="str">
        <f>'MRC NP, CWE NP, P'!B14588</f>
        <v>A</v>
      </c>
      <c r="C14612" s="43" t="str">
        <f>'MRC NP, CWE NP, P'!C14588</f>
        <v>Winter</v>
      </c>
      <c r="D14612" s="43" t="str">
        <f>'MRC NP, CWE NP, P'!D14588</f>
        <v>Weekday</v>
      </c>
      <c r="E14612" s="43">
        <f>'MRC NP, CWE NP, P'!E14588</f>
        <v>20190314</v>
      </c>
      <c r="F14612" s="43">
        <f>'MRC NP, CWE NP, P'!F14588</f>
        <v>19</v>
      </c>
      <c r="G14612" s="88">
        <f>'MRC NP, CWE NP, P'!Q14588-'MRC NP, CWE NP, P'!S14588</f>
        <v>0.47999999999999687</v>
      </c>
      <c r="H14612" s="88">
        <f>'MRC NP, CWE NP, P'!Q14588-'MRC NP, CWE NP, P'!T14588</f>
        <v>-3.1899999999999977</v>
      </c>
      <c r="I14612" s="88">
        <v>-5.1599999999999966</v>
      </c>
      <c r="J14612" s="88">
        <v>-1.490000000000002</v>
      </c>
      <c r="K14612" s="88">
        <v>-3.7100000000000009</v>
      </c>
      <c r="L14612" s="89">
        <v>5.1599999999999966</v>
      </c>
      <c r="M14612">
        <v>5</v>
      </c>
    </row>
    <row r="14613" spans="1:13" ht="15" x14ac:dyDescent="0.25">
      <c r="A14613" s="42" t="str">
        <f>'MRC NP, CWE NP, P'!A14589</f>
        <v>3c_change</v>
      </c>
      <c r="B14613" s="43" t="str">
        <f>'MRC NP, CWE NP, P'!B14589</f>
        <v>A</v>
      </c>
      <c r="C14613" s="43" t="str">
        <f>'MRC NP, CWE NP, P'!C14589</f>
        <v>Winter</v>
      </c>
      <c r="D14613" s="43" t="str">
        <f>'MRC NP, CWE NP, P'!D14589</f>
        <v>Weekday</v>
      </c>
      <c r="E14613" s="43">
        <f>'MRC NP, CWE NP, P'!E14589</f>
        <v>20190314</v>
      </c>
      <c r="F14613" s="43">
        <f>'MRC NP, CWE NP, P'!F14589</f>
        <v>20</v>
      </c>
      <c r="G14613" s="88">
        <f>'MRC NP, CWE NP, P'!Q14589-'MRC NP, CWE NP, P'!S14589</f>
        <v>0.5</v>
      </c>
      <c r="H14613" s="88">
        <f>'MRC NP, CWE NP, P'!Q14589-'MRC NP, CWE NP, P'!T14589</f>
        <v>-2.6499999999999986</v>
      </c>
      <c r="I14613" s="88">
        <v>-3.9499999999999957</v>
      </c>
      <c r="J14613" s="88">
        <v>-0.79999999999999716</v>
      </c>
      <c r="K14613" s="88">
        <v>-0.18999999999999773</v>
      </c>
      <c r="L14613" s="89">
        <v>3.9499999999999957</v>
      </c>
      <c r="M14613">
        <v>5</v>
      </c>
    </row>
    <row r="14614" spans="1:13" ht="15" x14ac:dyDescent="0.25">
      <c r="A14614" s="42" t="str">
        <f>'MRC NP, CWE NP, P'!A14590</f>
        <v>3c_change</v>
      </c>
      <c r="B14614" s="43" t="str">
        <f>'MRC NP, CWE NP, P'!B14590</f>
        <v>A</v>
      </c>
      <c r="C14614" s="43" t="str">
        <f>'MRC NP, CWE NP, P'!C14590</f>
        <v>Winter</v>
      </c>
      <c r="D14614" s="43" t="str">
        <f>'MRC NP, CWE NP, P'!D14590</f>
        <v>Weekday</v>
      </c>
      <c r="E14614" s="43">
        <f>'MRC NP, CWE NP, P'!E14590</f>
        <v>20190314</v>
      </c>
      <c r="F14614" s="43">
        <f>'MRC NP, CWE NP, P'!F14590</f>
        <v>21</v>
      </c>
      <c r="G14614" s="88">
        <f>'MRC NP, CWE NP, P'!Q14590-'MRC NP, CWE NP, P'!S14590</f>
        <v>4.5399999999999991</v>
      </c>
      <c r="H14614" s="88">
        <f>'MRC NP, CWE NP, P'!Q14590-'MRC NP, CWE NP, P'!T14590</f>
        <v>-1.0399999999999991</v>
      </c>
      <c r="I14614" s="88">
        <v>-11.799999999999997</v>
      </c>
      <c r="J14614" s="88">
        <v>-6.2199999999999989</v>
      </c>
      <c r="K14614" s="88">
        <v>-6.7199999999999989</v>
      </c>
      <c r="L14614" s="89">
        <v>11.799999999999997</v>
      </c>
      <c r="M14614">
        <v>5</v>
      </c>
    </row>
    <row r="14615" spans="1:13" ht="15" x14ac:dyDescent="0.25">
      <c r="A14615" s="42" t="str">
        <f>'MRC NP, CWE NP, P'!A14591</f>
        <v>3c_change</v>
      </c>
      <c r="B14615" s="43" t="str">
        <f>'MRC NP, CWE NP, P'!B14591</f>
        <v>A</v>
      </c>
      <c r="C14615" s="43" t="str">
        <f>'MRC NP, CWE NP, P'!C14591</f>
        <v>Winter</v>
      </c>
      <c r="D14615" s="43" t="str">
        <f>'MRC NP, CWE NP, P'!D14591</f>
        <v>Weekday</v>
      </c>
      <c r="E14615" s="43">
        <f>'MRC NP, CWE NP, P'!E14591</f>
        <v>20190314</v>
      </c>
      <c r="F14615" s="43">
        <f>'MRC NP, CWE NP, P'!F14591</f>
        <v>22</v>
      </c>
      <c r="G14615" s="88">
        <f>'MRC NP, CWE NP, P'!Q14591-'MRC NP, CWE NP, P'!S14591</f>
        <v>4.1900000000000048</v>
      </c>
      <c r="H14615" s="88">
        <f>'MRC NP, CWE NP, P'!Q14591-'MRC NP, CWE NP, P'!T14591</f>
        <v>-1.7399999999999949</v>
      </c>
      <c r="I14615" s="88">
        <v>-11.519999999999996</v>
      </c>
      <c r="J14615" s="88">
        <v>-5.5899999999999963</v>
      </c>
      <c r="K14615" s="88">
        <v>-1.6600000000000001</v>
      </c>
      <c r="L14615" s="89">
        <v>11.519999999999996</v>
      </c>
      <c r="M14615">
        <v>5</v>
      </c>
    </row>
    <row r="14616" spans="1:13" ht="15" x14ac:dyDescent="0.25">
      <c r="A14616" s="42" t="str">
        <f>'MRC NP, CWE NP, P'!A14592</f>
        <v>3c_change</v>
      </c>
      <c r="B14616" s="43" t="str">
        <f>'MRC NP, CWE NP, P'!B14592</f>
        <v>A</v>
      </c>
      <c r="C14616" s="43" t="str">
        <f>'MRC NP, CWE NP, P'!C14592</f>
        <v>Winter</v>
      </c>
      <c r="D14616" s="43" t="str">
        <f>'MRC NP, CWE NP, P'!D14592</f>
        <v>Weekday</v>
      </c>
      <c r="E14616" s="43">
        <f>'MRC NP, CWE NP, P'!E14592</f>
        <v>20190314</v>
      </c>
      <c r="F14616" s="43">
        <f>'MRC NP, CWE NP, P'!F14592</f>
        <v>23</v>
      </c>
      <c r="G14616" s="88">
        <f>'MRC NP, CWE NP, P'!Q14592-'MRC NP, CWE NP, P'!S14592</f>
        <v>1.2700000000000031</v>
      </c>
      <c r="H14616" s="88">
        <f>'MRC NP, CWE NP, P'!Q14592-'MRC NP, CWE NP, P'!T14592</f>
        <v>-5.6899999999999977</v>
      </c>
      <c r="I14616" s="88">
        <v>-8.86</v>
      </c>
      <c r="J14616" s="88">
        <v>-1.8999999999999986</v>
      </c>
      <c r="K14616" s="88">
        <v>-0.41000000000000014</v>
      </c>
      <c r="L14616" s="89">
        <v>8.86</v>
      </c>
      <c r="M14616">
        <v>5</v>
      </c>
    </row>
    <row r="14617" spans="1:13" ht="15" x14ac:dyDescent="0.25">
      <c r="A14617" s="42" t="str">
        <f>'MRC NP, CWE NP, P'!A14593</f>
        <v>3c_change</v>
      </c>
      <c r="B14617" s="43" t="str">
        <f>'MRC NP, CWE NP, P'!B14593</f>
        <v>A</v>
      </c>
      <c r="C14617" s="43" t="str">
        <f>'MRC NP, CWE NP, P'!C14593</f>
        <v>Winter</v>
      </c>
      <c r="D14617" s="43" t="str">
        <f>'MRC NP, CWE NP, P'!D14593</f>
        <v>Weekday</v>
      </c>
      <c r="E14617" s="43">
        <f>'MRC NP, CWE NP, P'!E14593</f>
        <v>20190314</v>
      </c>
      <c r="F14617" s="43">
        <f>'MRC NP, CWE NP, P'!F14593</f>
        <v>24</v>
      </c>
      <c r="G14617" s="88">
        <f>'MRC NP, CWE NP, P'!Q14593-'MRC NP, CWE NP, P'!S14593</f>
        <v>2.2199999999999989</v>
      </c>
      <c r="H14617" s="88">
        <f>'MRC NP, CWE NP, P'!Q14593-'MRC NP, CWE NP, P'!T14593</f>
        <v>-10.760000000000002</v>
      </c>
      <c r="I14617" s="88">
        <v>-16.28</v>
      </c>
      <c r="J14617" s="88">
        <v>-3.3000000000000007</v>
      </c>
      <c r="K14617" s="88">
        <v>-0.67000000000000171</v>
      </c>
      <c r="L14617" s="89">
        <v>16.28</v>
      </c>
      <c r="M14617">
        <v>5</v>
      </c>
    </row>
    <row r="14618" spans="1:13" ht="15" x14ac:dyDescent="0.25">
      <c r="A14618" s="42" t="str">
        <f>'MRC NP, CWE NP, P'!A14594</f>
        <v>3c_change</v>
      </c>
      <c r="B14618" s="43" t="str">
        <f>'MRC NP, CWE NP, P'!B14594</f>
        <v>A</v>
      </c>
      <c r="C14618" s="43" t="str">
        <f>'MRC NP, CWE NP, P'!C14594</f>
        <v>Winter</v>
      </c>
      <c r="D14618" s="43" t="str">
        <f>'MRC NP, CWE NP, P'!D14594</f>
        <v>Weekday</v>
      </c>
      <c r="E14618" s="43">
        <f>'MRC NP, CWE NP, P'!E14594</f>
        <v>20190315</v>
      </c>
      <c r="F14618" s="43">
        <f>'MRC NP, CWE NP, P'!F14594</f>
        <v>1</v>
      </c>
      <c r="G14618" s="88">
        <f>'MRC NP, CWE NP, P'!Q14594-'MRC NP, CWE NP, P'!S14594</f>
        <v>0</v>
      </c>
      <c r="H14618" s="88">
        <f>'MRC NP, CWE NP, P'!Q14594-'MRC NP, CWE NP, P'!T14594</f>
        <v>0</v>
      </c>
      <c r="I14618" s="88">
        <v>0</v>
      </c>
      <c r="J14618" s="88">
        <v>0</v>
      </c>
      <c r="K14618" s="88">
        <v>0</v>
      </c>
      <c r="L14618" s="89">
        <v>0</v>
      </c>
      <c r="M14618">
        <v>1</v>
      </c>
    </row>
    <row r="14619" spans="1:13" ht="15" x14ac:dyDescent="0.25">
      <c r="A14619" s="42" t="str">
        <f>'MRC NP, CWE NP, P'!A14595</f>
        <v>3c_change</v>
      </c>
      <c r="B14619" s="43" t="str">
        <f>'MRC NP, CWE NP, P'!B14595</f>
        <v>A</v>
      </c>
      <c r="C14619" s="43" t="str">
        <f>'MRC NP, CWE NP, P'!C14595</f>
        <v>Winter</v>
      </c>
      <c r="D14619" s="43" t="str">
        <f>'MRC NP, CWE NP, P'!D14595</f>
        <v>Weekday</v>
      </c>
      <c r="E14619" s="43">
        <f>'MRC NP, CWE NP, P'!E14595</f>
        <v>20190315</v>
      </c>
      <c r="F14619" s="43">
        <f>'MRC NP, CWE NP, P'!F14595</f>
        <v>2</v>
      </c>
      <c r="G14619" s="88">
        <f>'MRC NP, CWE NP, P'!Q14595-'MRC NP, CWE NP, P'!S14595</f>
        <v>3.6699999999999982</v>
      </c>
      <c r="H14619" s="88">
        <f>'MRC NP, CWE NP, P'!Q14595-'MRC NP, CWE NP, P'!T14595</f>
        <v>-4.07</v>
      </c>
      <c r="I14619" s="88">
        <v>-12.63</v>
      </c>
      <c r="J14619" s="88">
        <v>-4.8900000000000023</v>
      </c>
      <c r="K14619" s="88">
        <v>-1.3000000000000007</v>
      </c>
      <c r="L14619" s="89">
        <v>12.63</v>
      </c>
      <c r="M14619">
        <v>5</v>
      </c>
    </row>
    <row r="14620" spans="1:13" ht="15" x14ac:dyDescent="0.25">
      <c r="A14620" s="42" t="str">
        <f>'MRC NP, CWE NP, P'!A14596</f>
        <v>3c_change</v>
      </c>
      <c r="B14620" s="43" t="str">
        <f>'MRC NP, CWE NP, P'!B14596</f>
        <v>A</v>
      </c>
      <c r="C14620" s="43" t="str">
        <f>'MRC NP, CWE NP, P'!C14596</f>
        <v>Winter</v>
      </c>
      <c r="D14620" s="43" t="str">
        <f>'MRC NP, CWE NP, P'!D14596</f>
        <v>Weekday</v>
      </c>
      <c r="E14620" s="43">
        <f>'MRC NP, CWE NP, P'!E14596</f>
        <v>20190315</v>
      </c>
      <c r="F14620" s="43">
        <f>'MRC NP, CWE NP, P'!F14596</f>
        <v>3</v>
      </c>
      <c r="G14620" s="88">
        <f>'MRC NP, CWE NP, P'!Q14596-'MRC NP, CWE NP, P'!S14596</f>
        <v>3.5199999999999978</v>
      </c>
      <c r="H14620" s="88">
        <f>'MRC NP, CWE NP, P'!Q14596-'MRC NP, CWE NP, P'!T14596</f>
        <v>-20.630000000000003</v>
      </c>
      <c r="I14620" s="88">
        <v>-29.66</v>
      </c>
      <c r="J14620" s="88">
        <v>-5.51</v>
      </c>
      <c r="K14620" s="88">
        <v>-1.1099999999999994</v>
      </c>
      <c r="L14620" s="89">
        <v>29.66</v>
      </c>
      <c r="M14620">
        <v>5</v>
      </c>
    </row>
    <row r="14621" spans="1:13" ht="15" x14ac:dyDescent="0.25">
      <c r="A14621" s="42" t="str">
        <f>'MRC NP, CWE NP, P'!A14597</f>
        <v>3c_change</v>
      </c>
      <c r="B14621" s="43" t="str">
        <f>'MRC NP, CWE NP, P'!B14597</f>
        <v>A</v>
      </c>
      <c r="C14621" s="43" t="str">
        <f>'MRC NP, CWE NP, P'!C14597</f>
        <v>Winter</v>
      </c>
      <c r="D14621" s="43" t="str">
        <f>'MRC NP, CWE NP, P'!D14597</f>
        <v>Weekday</v>
      </c>
      <c r="E14621" s="43">
        <f>'MRC NP, CWE NP, P'!E14597</f>
        <v>20190315</v>
      </c>
      <c r="F14621" s="43">
        <f>'MRC NP, CWE NP, P'!F14597</f>
        <v>4</v>
      </c>
      <c r="G14621" s="88">
        <f>'MRC NP, CWE NP, P'!Q14597-'MRC NP, CWE NP, P'!S14597</f>
        <v>3.91</v>
      </c>
      <c r="H14621" s="88">
        <f>'MRC NP, CWE NP, P'!Q14597-'MRC NP, CWE NP, P'!T14597</f>
        <v>-22.940000000000005</v>
      </c>
      <c r="I14621" s="88">
        <v>-32.980000000000004</v>
      </c>
      <c r="J14621" s="88">
        <v>-6.13</v>
      </c>
      <c r="K14621" s="88">
        <v>-1.2399999999999993</v>
      </c>
      <c r="L14621" s="89">
        <v>32.980000000000004</v>
      </c>
      <c r="M14621">
        <v>5</v>
      </c>
    </row>
    <row r="14622" spans="1:13" ht="15" x14ac:dyDescent="0.25">
      <c r="A14622" s="42" t="str">
        <f>'MRC NP, CWE NP, P'!A14598</f>
        <v>3c_change</v>
      </c>
      <c r="B14622" s="43" t="str">
        <f>'MRC NP, CWE NP, P'!B14598</f>
        <v>A</v>
      </c>
      <c r="C14622" s="43" t="str">
        <f>'MRC NP, CWE NP, P'!C14598</f>
        <v>Winter</v>
      </c>
      <c r="D14622" s="43" t="str">
        <f>'MRC NP, CWE NP, P'!D14598</f>
        <v>Weekday</v>
      </c>
      <c r="E14622" s="43">
        <f>'MRC NP, CWE NP, P'!E14598</f>
        <v>20190315</v>
      </c>
      <c r="F14622" s="43">
        <f>'MRC NP, CWE NP, P'!F14598</f>
        <v>5</v>
      </c>
      <c r="G14622" s="88">
        <f>'MRC NP, CWE NP, P'!Q14598-'MRC NP, CWE NP, P'!S14598</f>
        <v>3.3599999999999994</v>
      </c>
      <c r="H14622" s="88">
        <f>'MRC NP, CWE NP, P'!Q14598-'MRC NP, CWE NP, P'!T14598</f>
        <v>-18.82</v>
      </c>
      <c r="I14622" s="88">
        <v>-27.47</v>
      </c>
      <c r="J14622" s="88">
        <v>-5.2899999999999991</v>
      </c>
      <c r="K14622" s="88">
        <v>-1.0699999999999985</v>
      </c>
      <c r="L14622" s="89">
        <v>27.47</v>
      </c>
      <c r="M14622">
        <v>5</v>
      </c>
    </row>
    <row r="14623" spans="1:13" ht="15" x14ac:dyDescent="0.25">
      <c r="A14623" s="42" t="str">
        <f>'MRC NP, CWE NP, P'!A14599</f>
        <v>3c_change</v>
      </c>
      <c r="B14623" s="43" t="str">
        <f>'MRC NP, CWE NP, P'!B14599</f>
        <v>A</v>
      </c>
      <c r="C14623" s="43" t="str">
        <f>'MRC NP, CWE NP, P'!C14599</f>
        <v>Winter</v>
      </c>
      <c r="D14623" s="43" t="str">
        <f>'MRC NP, CWE NP, P'!D14599</f>
        <v>Weekday</v>
      </c>
      <c r="E14623" s="43">
        <f>'MRC NP, CWE NP, P'!E14599</f>
        <v>20190315</v>
      </c>
      <c r="F14623" s="43">
        <f>'MRC NP, CWE NP, P'!F14599</f>
        <v>6</v>
      </c>
      <c r="G14623" s="88">
        <f>'MRC NP, CWE NP, P'!Q14599-'MRC NP, CWE NP, P'!S14599</f>
        <v>1.2600000000000016</v>
      </c>
      <c r="H14623" s="88">
        <f>'MRC NP, CWE NP, P'!Q14599-'MRC NP, CWE NP, P'!T14599</f>
        <v>-6.66</v>
      </c>
      <c r="I14623" s="88">
        <v>-9.9000000000000021</v>
      </c>
      <c r="J14623" s="88">
        <v>-1.9800000000000004</v>
      </c>
      <c r="K14623" s="88">
        <v>-0.40000000000000213</v>
      </c>
      <c r="L14623" s="89">
        <v>9.9000000000000021</v>
      </c>
      <c r="M14623">
        <v>5</v>
      </c>
    </row>
    <row r="14624" spans="1:13" ht="15" x14ac:dyDescent="0.25">
      <c r="A14624" s="42" t="str">
        <f>'MRC NP, CWE NP, P'!A14600</f>
        <v>3c_change</v>
      </c>
      <c r="B14624" s="43" t="str">
        <f>'MRC NP, CWE NP, P'!B14600</f>
        <v>A</v>
      </c>
      <c r="C14624" s="43" t="str">
        <f>'MRC NP, CWE NP, P'!C14600</f>
        <v>Winter</v>
      </c>
      <c r="D14624" s="43" t="str">
        <f>'MRC NP, CWE NP, P'!D14600</f>
        <v>Weekday</v>
      </c>
      <c r="E14624" s="43">
        <f>'MRC NP, CWE NP, P'!E14600</f>
        <v>20190315</v>
      </c>
      <c r="F14624" s="43">
        <f>'MRC NP, CWE NP, P'!F14600</f>
        <v>7</v>
      </c>
      <c r="G14624" s="88">
        <f>'MRC NP, CWE NP, P'!Q14600-'MRC NP, CWE NP, P'!S14600</f>
        <v>0</v>
      </c>
      <c r="H14624" s="88">
        <f>'MRC NP, CWE NP, P'!Q14600-'MRC NP, CWE NP, P'!T14600</f>
        <v>0</v>
      </c>
      <c r="I14624" s="88">
        <v>0</v>
      </c>
      <c r="J14624" s="88">
        <v>0</v>
      </c>
      <c r="K14624" s="88">
        <v>0</v>
      </c>
      <c r="L14624" s="89">
        <v>0</v>
      </c>
      <c r="M14624">
        <v>1</v>
      </c>
    </row>
    <row r="14625" spans="1:13" ht="15" x14ac:dyDescent="0.25">
      <c r="A14625" s="42" t="str">
        <f>'MRC NP, CWE NP, P'!A14601</f>
        <v>3c_change</v>
      </c>
      <c r="B14625" s="43" t="str">
        <f>'MRC NP, CWE NP, P'!B14601</f>
        <v>A</v>
      </c>
      <c r="C14625" s="43" t="str">
        <f>'MRC NP, CWE NP, P'!C14601</f>
        <v>Winter</v>
      </c>
      <c r="D14625" s="43" t="str">
        <f>'MRC NP, CWE NP, P'!D14601</f>
        <v>Weekday</v>
      </c>
      <c r="E14625" s="43">
        <f>'MRC NP, CWE NP, P'!E14601</f>
        <v>20190315</v>
      </c>
      <c r="F14625" s="43">
        <f>'MRC NP, CWE NP, P'!F14601</f>
        <v>8</v>
      </c>
      <c r="G14625" s="88">
        <f>'MRC NP, CWE NP, P'!Q14601-'MRC NP, CWE NP, P'!S14601</f>
        <v>1.1599999999999966</v>
      </c>
      <c r="H14625" s="88">
        <f>'MRC NP, CWE NP, P'!Q14601-'MRC NP, CWE NP, P'!T14601</f>
        <v>-3.1600000000000037</v>
      </c>
      <c r="I14625" s="88">
        <v>-5.9500000000000028</v>
      </c>
      <c r="J14625" s="88">
        <v>-1.6300000000000026</v>
      </c>
      <c r="K14625" s="88">
        <v>-0.52000000000000313</v>
      </c>
      <c r="L14625" s="89">
        <v>5.9500000000000028</v>
      </c>
      <c r="M14625">
        <v>5</v>
      </c>
    </row>
    <row r="14626" spans="1:13" ht="15" x14ac:dyDescent="0.25">
      <c r="A14626" s="42" t="str">
        <f>'MRC NP, CWE NP, P'!A14602</f>
        <v>3c_change</v>
      </c>
      <c r="B14626" s="43" t="str">
        <f>'MRC NP, CWE NP, P'!B14602</f>
        <v>A</v>
      </c>
      <c r="C14626" s="43" t="str">
        <f>'MRC NP, CWE NP, P'!C14602</f>
        <v>Winter</v>
      </c>
      <c r="D14626" s="43" t="str">
        <f>'MRC NP, CWE NP, P'!D14602</f>
        <v>Weekday</v>
      </c>
      <c r="E14626" s="43">
        <f>'MRC NP, CWE NP, P'!E14602</f>
        <v>20190315</v>
      </c>
      <c r="F14626" s="43">
        <f>'MRC NP, CWE NP, P'!F14602</f>
        <v>9</v>
      </c>
      <c r="G14626" s="88">
        <f>'MRC NP, CWE NP, P'!Q14602-'MRC NP, CWE NP, P'!S14602</f>
        <v>1.1599999999999966</v>
      </c>
      <c r="H14626" s="88">
        <f>'MRC NP, CWE NP, P'!Q14602-'MRC NP, CWE NP, P'!T14602</f>
        <v>-2.9699999999999989</v>
      </c>
      <c r="I14626" s="88">
        <v>-5.7899999999999991</v>
      </c>
      <c r="J14626" s="88">
        <v>-1.6600000000000037</v>
      </c>
      <c r="K14626" s="88">
        <v>-0.53999999999999915</v>
      </c>
      <c r="L14626" s="89">
        <v>5.7899999999999991</v>
      </c>
      <c r="M14626">
        <v>5</v>
      </c>
    </row>
    <row r="14627" spans="1:13" ht="15" x14ac:dyDescent="0.25">
      <c r="A14627" s="42" t="str">
        <f>'MRC NP, CWE NP, P'!A14603</f>
        <v>3c_change</v>
      </c>
      <c r="B14627" s="43" t="str">
        <f>'MRC NP, CWE NP, P'!B14603</f>
        <v>A</v>
      </c>
      <c r="C14627" s="43" t="str">
        <f>'MRC NP, CWE NP, P'!C14603</f>
        <v>Winter</v>
      </c>
      <c r="D14627" s="43" t="str">
        <f>'MRC NP, CWE NP, P'!D14603</f>
        <v>Weekday</v>
      </c>
      <c r="E14627" s="43">
        <f>'MRC NP, CWE NP, P'!E14603</f>
        <v>20190315</v>
      </c>
      <c r="F14627" s="43">
        <f>'MRC NP, CWE NP, P'!F14603</f>
        <v>10</v>
      </c>
      <c r="G14627" s="88">
        <f>'MRC NP, CWE NP, P'!Q14603-'MRC NP, CWE NP, P'!S14603</f>
        <v>0.87999999999999545</v>
      </c>
      <c r="H14627" s="88">
        <f>'MRC NP, CWE NP, P'!Q14603-'MRC NP, CWE NP, P'!T14603</f>
        <v>-2.6100000000000065</v>
      </c>
      <c r="I14627" s="88">
        <v>-4.82</v>
      </c>
      <c r="J14627" s="88">
        <v>-1.3299999999999983</v>
      </c>
      <c r="K14627" s="88">
        <v>-0.42999999999999972</v>
      </c>
      <c r="L14627" s="89">
        <v>4.82</v>
      </c>
      <c r="M14627">
        <v>5</v>
      </c>
    </row>
    <row r="14628" spans="1:13" ht="15" x14ac:dyDescent="0.25">
      <c r="A14628" s="42" t="str">
        <f>'MRC NP, CWE NP, P'!A14604</f>
        <v>3c_change</v>
      </c>
      <c r="B14628" s="43" t="str">
        <f>'MRC NP, CWE NP, P'!B14604</f>
        <v>A</v>
      </c>
      <c r="C14628" s="43" t="str">
        <f>'MRC NP, CWE NP, P'!C14604</f>
        <v>Winter</v>
      </c>
      <c r="D14628" s="43" t="str">
        <f>'MRC NP, CWE NP, P'!D14604</f>
        <v>Weekday</v>
      </c>
      <c r="E14628" s="43">
        <f>'MRC NP, CWE NP, P'!E14604</f>
        <v>20190315</v>
      </c>
      <c r="F14628" s="43">
        <f>'MRC NP, CWE NP, P'!F14604</f>
        <v>11</v>
      </c>
      <c r="G14628" s="88">
        <f>'MRC NP, CWE NP, P'!Q14604-'MRC NP, CWE NP, P'!S14604</f>
        <v>0.64999999999999858</v>
      </c>
      <c r="H14628" s="88">
        <f>'MRC NP, CWE NP, P'!Q14604-'MRC NP, CWE NP, P'!T14604</f>
        <v>-2.9100000000000037</v>
      </c>
      <c r="I14628" s="88">
        <v>-4.1600000000000037</v>
      </c>
      <c r="J14628" s="88">
        <v>-0.60000000000000142</v>
      </c>
      <c r="K14628" s="88">
        <v>-0.27000000000000313</v>
      </c>
      <c r="L14628" s="89">
        <v>4.1600000000000037</v>
      </c>
      <c r="M14628">
        <v>5</v>
      </c>
    </row>
    <row r="14629" spans="1:13" ht="15" x14ac:dyDescent="0.25">
      <c r="A14629" s="42" t="str">
        <f>'MRC NP, CWE NP, P'!A14605</f>
        <v>3c_change</v>
      </c>
      <c r="B14629" s="43" t="str">
        <f>'MRC NP, CWE NP, P'!B14605</f>
        <v>A</v>
      </c>
      <c r="C14629" s="43" t="str">
        <f>'MRC NP, CWE NP, P'!C14605</f>
        <v>Winter</v>
      </c>
      <c r="D14629" s="43" t="str">
        <f>'MRC NP, CWE NP, P'!D14605</f>
        <v>Weekday</v>
      </c>
      <c r="E14629" s="43">
        <f>'MRC NP, CWE NP, P'!E14605</f>
        <v>20190315</v>
      </c>
      <c r="F14629" s="43">
        <f>'MRC NP, CWE NP, P'!F14605</f>
        <v>12</v>
      </c>
      <c r="G14629" s="88">
        <f>'MRC NP, CWE NP, P'!Q14605-'MRC NP, CWE NP, P'!S14605</f>
        <v>0.5</v>
      </c>
      <c r="H14629" s="88">
        <f>'MRC NP, CWE NP, P'!Q14605-'MRC NP, CWE NP, P'!T14605</f>
        <v>-1.7100000000000009</v>
      </c>
      <c r="I14629" s="88">
        <v>-2.9199999999999946</v>
      </c>
      <c r="J14629" s="88">
        <v>-0.70999999999999375</v>
      </c>
      <c r="K14629" s="88">
        <v>-0.21999999999999886</v>
      </c>
      <c r="L14629" s="89">
        <v>2.9199999999999946</v>
      </c>
      <c r="M14629">
        <v>5</v>
      </c>
    </row>
    <row r="14630" spans="1:13" ht="15" x14ac:dyDescent="0.25">
      <c r="A14630" s="42" t="str">
        <f>'MRC NP, CWE NP, P'!A14606</f>
        <v>3c_change</v>
      </c>
      <c r="B14630" s="43" t="str">
        <f>'MRC NP, CWE NP, P'!B14606</f>
        <v>A</v>
      </c>
      <c r="C14630" s="43" t="str">
        <f>'MRC NP, CWE NP, P'!C14606</f>
        <v>Winter</v>
      </c>
      <c r="D14630" s="43" t="str">
        <f>'MRC NP, CWE NP, P'!D14606</f>
        <v>Weekday</v>
      </c>
      <c r="E14630" s="43">
        <f>'MRC NP, CWE NP, P'!E14606</f>
        <v>20190315</v>
      </c>
      <c r="F14630" s="43">
        <f>'MRC NP, CWE NP, P'!F14606</f>
        <v>13</v>
      </c>
      <c r="G14630" s="88">
        <f>'MRC NP, CWE NP, P'!Q14606-'MRC NP, CWE NP, P'!S14606</f>
        <v>0.62000000000000455</v>
      </c>
      <c r="H14630" s="88">
        <f>'MRC NP, CWE NP, P'!Q14606-'MRC NP, CWE NP, P'!T14606</f>
        <v>-2.6999999999999957</v>
      </c>
      <c r="I14630" s="88">
        <v>-3.3200000000000003</v>
      </c>
      <c r="J14630" s="88">
        <v>0</v>
      </c>
      <c r="K14630" s="88">
        <v>-0.24000000000000199</v>
      </c>
      <c r="L14630" s="89">
        <v>3.3200000000000003</v>
      </c>
      <c r="M14630">
        <v>4</v>
      </c>
    </row>
    <row r="14631" spans="1:13" ht="15" x14ac:dyDescent="0.25">
      <c r="A14631" s="42" t="str">
        <f>'MRC NP, CWE NP, P'!A14607</f>
        <v>3c_change</v>
      </c>
      <c r="B14631" s="43" t="str">
        <f>'MRC NP, CWE NP, P'!B14607</f>
        <v>A</v>
      </c>
      <c r="C14631" s="43" t="str">
        <f>'MRC NP, CWE NP, P'!C14607</f>
        <v>Winter</v>
      </c>
      <c r="D14631" s="43" t="str">
        <f>'MRC NP, CWE NP, P'!D14607</f>
        <v>Weekday</v>
      </c>
      <c r="E14631" s="43">
        <f>'MRC NP, CWE NP, P'!E14607</f>
        <v>20190315</v>
      </c>
      <c r="F14631" s="43">
        <f>'MRC NP, CWE NP, P'!F14607</f>
        <v>14</v>
      </c>
      <c r="G14631" s="88">
        <f>'MRC NP, CWE NP, P'!Q14607-'MRC NP, CWE NP, P'!S14607</f>
        <v>1.4399999999999977</v>
      </c>
      <c r="H14631" s="88">
        <f>'MRC NP, CWE NP, P'!Q14607-'MRC NP, CWE NP, P'!T14607</f>
        <v>-6.1900000000000048</v>
      </c>
      <c r="I14631" s="88">
        <v>-9.6900000000000048</v>
      </c>
      <c r="J14631" s="88">
        <v>-2.0600000000000023</v>
      </c>
      <c r="K14631" s="88">
        <v>-0.53000000000000114</v>
      </c>
      <c r="L14631" s="89">
        <v>9.6900000000000048</v>
      </c>
      <c r="M14631">
        <v>5</v>
      </c>
    </row>
    <row r="14632" spans="1:13" ht="15" x14ac:dyDescent="0.25">
      <c r="A14632" s="42" t="str">
        <f>'MRC NP, CWE NP, P'!A14608</f>
        <v>3c_change</v>
      </c>
      <c r="B14632" s="43" t="str">
        <f>'MRC NP, CWE NP, P'!B14608</f>
        <v>A</v>
      </c>
      <c r="C14632" s="43" t="str">
        <f>'MRC NP, CWE NP, P'!C14608</f>
        <v>Winter</v>
      </c>
      <c r="D14632" s="43" t="str">
        <f>'MRC NP, CWE NP, P'!D14608</f>
        <v>Weekday</v>
      </c>
      <c r="E14632" s="43">
        <f>'MRC NP, CWE NP, P'!E14608</f>
        <v>20190315</v>
      </c>
      <c r="F14632" s="43">
        <f>'MRC NP, CWE NP, P'!F14608</f>
        <v>15</v>
      </c>
      <c r="G14632" s="88">
        <f>'MRC NP, CWE NP, P'!Q14608-'MRC NP, CWE NP, P'!S14608</f>
        <v>1.1499999999999986</v>
      </c>
      <c r="H14632" s="88">
        <f>'MRC NP, CWE NP, P'!Q14608-'MRC NP, CWE NP, P'!T14608</f>
        <v>-11.549999999999997</v>
      </c>
      <c r="I14632" s="88">
        <v>-15.259999999999998</v>
      </c>
      <c r="J14632" s="88">
        <v>-2.5600000000000023</v>
      </c>
      <c r="K14632" s="88">
        <v>-0.60000000000000142</v>
      </c>
      <c r="L14632" s="89">
        <v>15.259999999999998</v>
      </c>
      <c r="M14632">
        <v>5</v>
      </c>
    </row>
    <row r="14633" spans="1:13" ht="15" x14ac:dyDescent="0.25">
      <c r="A14633" s="42" t="str">
        <f>'MRC NP, CWE NP, P'!A14609</f>
        <v>3c_change</v>
      </c>
      <c r="B14633" s="43" t="str">
        <f>'MRC NP, CWE NP, P'!B14609</f>
        <v>A</v>
      </c>
      <c r="C14633" s="43" t="str">
        <f>'MRC NP, CWE NP, P'!C14609</f>
        <v>Winter</v>
      </c>
      <c r="D14633" s="43" t="str">
        <f>'MRC NP, CWE NP, P'!D14609</f>
        <v>Weekday</v>
      </c>
      <c r="E14633" s="43">
        <f>'MRC NP, CWE NP, P'!E14609</f>
        <v>20190315</v>
      </c>
      <c r="F14633" s="43">
        <f>'MRC NP, CWE NP, P'!F14609</f>
        <v>16</v>
      </c>
      <c r="G14633" s="88">
        <f>'MRC NP, CWE NP, P'!Q14609-'MRC NP, CWE NP, P'!S14609</f>
        <v>2.629999999999999</v>
      </c>
      <c r="H14633" s="88">
        <f>'MRC NP, CWE NP, P'!Q14609-'MRC NP, CWE NP, P'!T14609</f>
        <v>-10.360000000000003</v>
      </c>
      <c r="I14633" s="88">
        <v>-16.680000000000003</v>
      </c>
      <c r="J14633" s="88">
        <v>-3.6900000000000013</v>
      </c>
      <c r="K14633" s="88">
        <v>-6.3099999999999987</v>
      </c>
      <c r="L14633" s="89">
        <v>16.680000000000003</v>
      </c>
      <c r="M14633">
        <v>5</v>
      </c>
    </row>
    <row r="14634" spans="1:13" ht="15" x14ac:dyDescent="0.25">
      <c r="A14634" s="42" t="str">
        <f>'MRC NP, CWE NP, P'!A14610</f>
        <v>3c_change</v>
      </c>
      <c r="B14634" s="43" t="str">
        <f>'MRC NP, CWE NP, P'!B14610</f>
        <v>A</v>
      </c>
      <c r="C14634" s="43" t="str">
        <f>'MRC NP, CWE NP, P'!C14610</f>
        <v>Winter</v>
      </c>
      <c r="D14634" s="43" t="str">
        <f>'MRC NP, CWE NP, P'!D14610</f>
        <v>Weekday</v>
      </c>
      <c r="E14634" s="43">
        <f>'MRC NP, CWE NP, P'!E14610</f>
        <v>20190315</v>
      </c>
      <c r="F14634" s="43">
        <f>'MRC NP, CWE NP, P'!F14610</f>
        <v>17</v>
      </c>
      <c r="G14634" s="88">
        <f>'MRC NP, CWE NP, P'!Q14610-'MRC NP, CWE NP, P'!S14610</f>
        <v>3.16</v>
      </c>
      <c r="H14634" s="88">
        <f>'MRC NP, CWE NP, P'!Q14610-'MRC NP, CWE NP, P'!T14610</f>
        <v>-11.32</v>
      </c>
      <c r="I14634" s="88">
        <v>-19.14</v>
      </c>
      <c r="J14634" s="88">
        <v>-4.66</v>
      </c>
      <c r="K14634" s="88">
        <v>-10.509999999999998</v>
      </c>
      <c r="L14634" s="89">
        <v>19.14</v>
      </c>
      <c r="M14634">
        <v>5</v>
      </c>
    </row>
    <row r="14635" spans="1:13" ht="15" x14ac:dyDescent="0.25">
      <c r="A14635" s="42" t="str">
        <f>'MRC NP, CWE NP, P'!A14611</f>
        <v>3c_change</v>
      </c>
      <c r="B14635" s="43" t="str">
        <f>'MRC NP, CWE NP, P'!B14611</f>
        <v>A</v>
      </c>
      <c r="C14635" s="43" t="str">
        <f>'MRC NP, CWE NP, P'!C14611</f>
        <v>Winter</v>
      </c>
      <c r="D14635" s="43" t="str">
        <f>'MRC NP, CWE NP, P'!D14611</f>
        <v>Weekday</v>
      </c>
      <c r="E14635" s="43">
        <f>'MRC NP, CWE NP, P'!E14611</f>
        <v>20190315</v>
      </c>
      <c r="F14635" s="43">
        <f>'MRC NP, CWE NP, P'!F14611</f>
        <v>18</v>
      </c>
      <c r="G14635" s="88">
        <f>'MRC NP, CWE NP, P'!Q14611-'MRC NP, CWE NP, P'!S14611</f>
        <v>1.1600000000000001</v>
      </c>
      <c r="H14635" s="88">
        <f>'MRC NP, CWE NP, P'!Q14611-'MRC NP, CWE NP, P'!T14611</f>
        <v>-8.7099999999999973</v>
      </c>
      <c r="I14635" s="88">
        <v>-14.749999999999996</v>
      </c>
      <c r="J14635" s="88">
        <v>-4.879999999999999</v>
      </c>
      <c r="K14635" s="88">
        <v>-15.510000000000002</v>
      </c>
      <c r="L14635" s="89">
        <v>15.510000000000002</v>
      </c>
      <c r="M14635">
        <v>5</v>
      </c>
    </row>
    <row r="14636" spans="1:13" ht="15" x14ac:dyDescent="0.25">
      <c r="A14636" s="42" t="str">
        <f>'MRC NP, CWE NP, P'!A14612</f>
        <v>3c_change</v>
      </c>
      <c r="B14636" s="43" t="str">
        <f>'MRC NP, CWE NP, P'!B14612</f>
        <v>A</v>
      </c>
      <c r="C14636" s="43" t="str">
        <f>'MRC NP, CWE NP, P'!C14612</f>
        <v>Winter</v>
      </c>
      <c r="D14636" s="43" t="str">
        <f>'MRC NP, CWE NP, P'!D14612</f>
        <v>Weekday</v>
      </c>
      <c r="E14636" s="43">
        <f>'MRC NP, CWE NP, P'!E14612</f>
        <v>20190315</v>
      </c>
      <c r="F14636" s="43">
        <f>'MRC NP, CWE NP, P'!F14612</f>
        <v>19</v>
      </c>
      <c r="G14636" s="88">
        <f>'MRC NP, CWE NP, P'!Q14612-'MRC NP, CWE NP, P'!S14612</f>
        <v>1.1599999999999966</v>
      </c>
      <c r="H14636" s="88">
        <f>'MRC NP, CWE NP, P'!Q14612-'MRC NP, CWE NP, P'!T14612</f>
        <v>-7.9400000000000048</v>
      </c>
      <c r="I14636" s="88">
        <v>-12.930000000000003</v>
      </c>
      <c r="J14636" s="88">
        <v>-3.8300000000000018</v>
      </c>
      <c r="K14636" s="88">
        <v>-10.319999999999997</v>
      </c>
      <c r="L14636" s="89">
        <v>12.930000000000003</v>
      </c>
      <c r="M14636">
        <v>5</v>
      </c>
    </row>
    <row r="14637" spans="1:13" ht="15" x14ac:dyDescent="0.25">
      <c r="A14637" s="42" t="str">
        <f>'MRC NP, CWE NP, P'!A14613</f>
        <v>3c_change</v>
      </c>
      <c r="B14637" s="43" t="str">
        <f>'MRC NP, CWE NP, P'!B14613</f>
        <v>A</v>
      </c>
      <c r="C14637" s="43" t="str">
        <f>'MRC NP, CWE NP, P'!C14613</f>
        <v>Winter</v>
      </c>
      <c r="D14637" s="43" t="str">
        <f>'MRC NP, CWE NP, P'!D14613</f>
        <v>Weekday</v>
      </c>
      <c r="E14637" s="43">
        <f>'MRC NP, CWE NP, P'!E14613</f>
        <v>20190315</v>
      </c>
      <c r="F14637" s="43">
        <f>'MRC NP, CWE NP, P'!F14613</f>
        <v>20</v>
      </c>
      <c r="G14637" s="88">
        <f>'MRC NP, CWE NP, P'!Q14613-'MRC NP, CWE NP, P'!S14613</f>
        <v>0.39000000000000057</v>
      </c>
      <c r="H14637" s="88">
        <f>'MRC NP, CWE NP, P'!Q14613-'MRC NP, CWE NP, P'!T14613</f>
        <v>-2.3200000000000003</v>
      </c>
      <c r="I14637" s="88">
        <v>-3.5</v>
      </c>
      <c r="J14637" s="88">
        <v>-0.78999999999999915</v>
      </c>
      <c r="K14637" s="88">
        <v>-0.99000000000000199</v>
      </c>
      <c r="L14637" s="89">
        <v>3.5</v>
      </c>
      <c r="M14637">
        <v>5</v>
      </c>
    </row>
    <row r="14638" spans="1:13" ht="15" x14ac:dyDescent="0.25">
      <c r="A14638" s="42" t="str">
        <f>'MRC NP, CWE NP, P'!A14614</f>
        <v>3c_change</v>
      </c>
      <c r="B14638" s="43" t="str">
        <f>'MRC NP, CWE NP, P'!B14614</f>
        <v>A</v>
      </c>
      <c r="C14638" s="43" t="str">
        <f>'MRC NP, CWE NP, P'!C14614</f>
        <v>Winter</v>
      </c>
      <c r="D14638" s="43" t="str">
        <f>'MRC NP, CWE NP, P'!D14614</f>
        <v>Weekday</v>
      </c>
      <c r="E14638" s="43">
        <f>'MRC NP, CWE NP, P'!E14614</f>
        <v>20190315</v>
      </c>
      <c r="F14638" s="43">
        <f>'MRC NP, CWE NP, P'!F14614</f>
        <v>21</v>
      </c>
      <c r="G14638" s="88">
        <f>'MRC NP, CWE NP, P'!Q14614-'MRC NP, CWE NP, P'!S14614</f>
        <v>7.5500000000000043</v>
      </c>
      <c r="H14638" s="88">
        <f>'MRC NP, CWE NP, P'!Q14614-'MRC NP, CWE NP, P'!T14614</f>
        <v>-1.5599999999999952</v>
      </c>
      <c r="I14638" s="88">
        <v>-19.02</v>
      </c>
      <c r="J14638" s="88">
        <v>-9.91</v>
      </c>
      <c r="K14638" s="88">
        <v>-2.9200000000000017</v>
      </c>
      <c r="L14638" s="89">
        <v>19.02</v>
      </c>
      <c r="M14638">
        <v>5</v>
      </c>
    </row>
    <row r="14639" spans="1:13" ht="15" x14ac:dyDescent="0.25">
      <c r="A14639" s="42" t="str">
        <f>'MRC NP, CWE NP, P'!A14615</f>
        <v>3c_change</v>
      </c>
      <c r="B14639" s="43" t="str">
        <f>'MRC NP, CWE NP, P'!B14615</f>
        <v>A</v>
      </c>
      <c r="C14639" s="43" t="str">
        <f>'MRC NP, CWE NP, P'!C14615</f>
        <v>Winter</v>
      </c>
      <c r="D14639" s="43" t="str">
        <f>'MRC NP, CWE NP, P'!D14615</f>
        <v>Weekday</v>
      </c>
      <c r="E14639" s="43">
        <f>'MRC NP, CWE NP, P'!E14615</f>
        <v>20190315</v>
      </c>
      <c r="F14639" s="43">
        <f>'MRC NP, CWE NP, P'!F14615</f>
        <v>22</v>
      </c>
      <c r="G14639" s="88">
        <f>'MRC NP, CWE NP, P'!Q14615-'MRC NP, CWE NP, P'!S14615</f>
        <v>9.5600000000000023</v>
      </c>
      <c r="H14639" s="88">
        <f>'MRC NP, CWE NP, P'!Q14615-'MRC NP, CWE NP, P'!T14615</f>
        <v>-3.9799999999999969</v>
      </c>
      <c r="I14639" s="88">
        <v>-26.299999999999997</v>
      </c>
      <c r="J14639" s="88">
        <v>-12.76</v>
      </c>
      <c r="K14639" s="88">
        <v>-3.7999999999999989</v>
      </c>
      <c r="L14639" s="89">
        <v>26.299999999999997</v>
      </c>
      <c r="M14639">
        <v>5</v>
      </c>
    </row>
    <row r="14640" spans="1:13" ht="15" x14ac:dyDescent="0.25">
      <c r="A14640" s="42" t="str">
        <f>'MRC NP, CWE NP, P'!A14616</f>
        <v>3c_change</v>
      </c>
      <c r="B14640" s="43" t="str">
        <f>'MRC NP, CWE NP, P'!B14616</f>
        <v>A</v>
      </c>
      <c r="C14640" s="43" t="str">
        <f>'MRC NP, CWE NP, P'!C14616</f>
        <v>Winter</v>
      </c>
      <c r="D14640" s="43" t="str">
        <f>'MRC NP, CWE NP, P'!D14616</f>
        <v>Weekday</v>
      </c>
      <c r="E14640" s="43">
        <f>'MRC NP, CWE NP, P'!E14616</f>
        <v>20190315</v>
      </c>
      <c r="F14640" s="43">
        <f>'MRC NP, CWE NP, P'!F14616</f>
        <v>23</v>
      </c>
      <c r="G14640" s="88">
        <f>'MRC NP, CWE NP, P'!Q14616-'MRC NP, CWE NP, P'!S14616</f>
        <v>5.9499999999999993</v>
      </c>
      <c r="H14640" s="88">
        <f>'MRC NP, CWE NP, P'!Q14616-'MRC NP, CWE NP, P'!T14616</f>
        <v>-2.3200000000000003</v>
      </c>
      <c r="I14640" s="88">
        <v>-18.25</v>
      </c>
      <c r="J14640" s="88">
        <v>-9.98</v>
      </c>
      <c r="K14640" s="88">
        <v>-3.1999999999999993</v>
      </c>
      <c r="L14640" s="89">
        <v>18.25</v>
      </c>
      <c r="M14640">
        <v>5</v>
      </c>
    </row>
    <row r="14641" spans="1:13" ht="15" x14ac:dyDescent="0.25">
      <c r="A14641" s="42" t="str">
        <f>'MRC NP, CWE NP, P'!A14617</f>
        <v>3c_change</v>
      </c>
      <c r="B14641" s="43" t="str">
        <f>'MRC NP, CWE NP, P'!B14617</f>
        <v>A</v>
      </c>
      <c r="C14641" s="43" t="str">
        <f>'MRC NP, CWE NP, P'!C14617</f>
        <v>Winter</v>
      </c>
      <c r="D14641" s="43" t="str">
        <f>'MRC NP, CWE NP, P'!D14617</f>
        <v>Weekday</v>
      </c>
      <c r="E14641" s="43">
        <f>'MRC NP, CWE NP, P'!E14617</f>
        <v>20190315</v>
      </c>
      <c r="F14641" s="43">
        <f>'MRC NP, CWE NP, P'!F14617</f>
        <v>24</v>
      </c>
      <c r="G14641" s="88">
        <f>'MRC NP, CWE NP, P'!Q14617-'MRC NP, CWE NP, P'!S14617</f>
        <v>4.84</v>
      </c>
      <c r="H14641" s="88">
        <f>'MRC NP, CWE NP, P'!Q14617-'MRC NP, CWE NP, P'!T14617</f>
        <v>-1.2199999999999989</v>
      </c>
      <c r="I14641" s="88">
        <v>-26.22</v>
      </c>
      <c r="J14641" s="88">
        <v>-20.160000000000004</v>
      </c>
      <c r="K14641" s="88">
        <v>-8.4700000000000006</v>
      </c>
      <c r="L14641" s="89">
        <v>26.22</v>
      </c>
      <c r="M14641">
        <v>5</v>
      </c>
    </row>
    <row r="14642" spans="1:13" ht="15" x14ac:dyDescent="0.25">
      <c r="A14642" s="42" t="str">
        <f>'MRC NP, CWE NP, P'!A14618</f>
        <v>3c_change</v>
      </c>
      <c r="B14642" s="43" t="str">
        <f>'MRC NP, CWE NP, P'!B14618</f>
        <v>H</v>
      </c>
      <c r="C14642" s="43" t="str">
        <f>'MRC NP, CWE NP, P'!C14618</f>
        <v>Interseason</v>
      </c>
      <c r="D14642" s="43" t="str">
        <f>'MRC NP, CWE NP, P'!D14618</f>
        <v>Weekend</v>
      </c>
      <c r="E14642" s="43">
        <f>'MRC NP, CWE NP, P'!E14618</f>
        <v>20190316</v>
      </c>
      <c r="F14642" s="43">
        <f>'MRC NP, CWE NP, P'!F14618</f>
        <v>1</v>
      </c>
      <c r="G14642" s="88">
        <f>'MRC NP, CWE NP, P'!Q14618-'MRC NP, CWE NP, P'!S14618</f>
        <v>5.8299999999999983</v>
      </c>
      <c r="H14642" s="88">
        <f>'MRC NP, CWE NP, P'!Q14618-'MRC NP, CWE NP, P'!T14618</f>
        <v>-2.5600000000000023</v>
      </c>
      <c r="I14642" s="88">
        <v>-38.4</v>
      </c>
      <c r="J14642" s="88">
        <v>-30.009999999999998</v>
      </c>
      <c r="K14642" s="88">
        <v>-10.49</v>
      </c>
      <c r="L14642" s="89">
        <v>38.4</v>
      </c>
      <c r="M14642">
        <v>5</v>
      </c>
    </row>
    <row r="14643" spans="1:13" ht="15" x14ac:dyDescent="0.25">
      <c r="A14643" s="42" t="str">
        <f>'MRC NP, CWE NP, P'!A14619</f>
        <v>3c_change</v>
      </c>
      <c r="B14643" s="43" t="str">
        <f>'MRC NP, CWE NP, P'!B14619</f>
        <v>H</v>
      </c>
      <c r="C14643" s="43" t="str">
        <f>'MRC NP, CWE NP, P'!C14619</f>
        <v>Interseason</v>
      </c>
      <c r="D14643" s="43" t="str">
        <f>'MRC NP, CWE NP, P'!D14619</f>
        <v>Weekend</v>
      </c>
      <c r="E14643" s="43">
        <f>'MRC NP, CWE NP, P'!E14619</f>
        <v>20190316</v>
      </c>
      <c r="F14643" s="43">
        <f>'MRC NP, CWE NP, P'!F14619</f>
        <v>2</v>
      </c>
      <c r="G14643" s="88">
        <f>'MRC NP, CWE NP, P'!Q14619-'MRC NP, CWE NP, P'!S14619</f>
        <v>14.369999999999997</v>
      </c>
      <c r="H14643" s="88">
        <f>'MRC NP, CWE NP, P'!Q14619-'MRC NP, CWE NP, P'!T14619</f>
        <v>-3.9399999999999977</v>
      </c>
      <c r="I14643" s="88">
        <v>-39.909999999999997</v>
      </c>
      <c r="J14643" s="88">
        <v>-21.6</v>
      </c>
      <c r="K14643" s="88">
        <v>-8.0299999999999994</v>
      </c>
      <c r="L14643" s="89">
        <v>39.909999999999997</v>
      </c>
      <c r="M14643">
        <v>5</v>
      </c>
    </row>
    <row r="14644" spans="1:13" ht="15" x14ac:dyDescent="0.25">
      <c r="A14644" s="42" t="str">
        <f>'MRC NP, CWE NP, P'!A14620</f>
        <v>3c_change</v>
      </c>
      <c r="B14644" s="43" t="str">
        <f>'MRC NP, CWE NP, P'!B14620</f>
        <v>H</v>
      </c>
      <c r="C14644" s="43" t="str">
        <f>'MRC NP, CWE NP, P'!C14620</f>
        <v>Interseason</v>
      </c>
      <c r="D14644" s="43" t="str">
        <f>'MRC NP, CWE NP, P'!D14620</f>
        <v>Weekend</v>
      </c>
      <c r="E14644" s="43">
        <f>'MRC NP, CWE NP, P'!E14620</f>
        <v>20190316</v>
      </c>
      <c r="F14644" s="43">
        <f>'MRC NP, CWE NP, P'!F14620</f>
        <v>3</v>
      </c>
      <c r="G14644" s="88">
        <f>'MRC NP, CWE NP, P'!Q14620-'MRC NP, CWE NP, P'!S14620</f>
        <v>12.68</v>
      </c>
      <c r="H14644" s="88">
        <f>'MRC NP, CWE NP, P'!Q14620-'MRC NP, CWE NP, P'!T14620</f>
        <v>-4.9299999999999962</v>
      </c>
      <c r="I14644" s="88">
        <v>-36.709999999999994</v>
      </c>
      <c r="J14644" s="88">
        <v>-19.100000000000001</v>
      </c>
      <c r="K14644" s="88">
        <v>-7.09</v>
      </c>
      <c r="L14644" s="89">
        <v>36.709999999999994</v>
      </c>
      <c r="M14644">
        <v>5</v>
      </c>
    </row>
    <row r="14645" spans="1:13" ht="15" x14ac:dyDescent="0.25">
      <c r="A14645" s="42" t="str">
        <f>'MRC NP, CWE NP, P'!A14621</f>
        <v>3c_change</v>
      </c>
      <c r="B14645" s="43" t="str">
        <f>'MRC NP, CWE NP, P'!B14621</f>
        <v>H</v>
      </c>
      <c r="C14645" s="43" t="str">
        <f>'MRC NP, CWE NP, P'!C14621</f>
        <v>Interseason</v>
      </c>
      <c r="D14645" s="43" t="str">
        <f>'MRC NP, CWE NP, P'!D14621</f>
        <v>Weekend</v>
      </c>
      <c r="E14645" s="43">
        <f>'MRC NP, CWE NP, P'!E14621</f>
        <v>20190316</v>
      </c>
      <c r="F14645" s="43">
        <f>'MRC NP, CWE NP, P'!F14621</f>
        <v>4</v>
      </c>
      <c r="G14645" s="88">
        <f>'MRC NP, CWE NP, P'!Q14621-'MRC NP, CWE NP, P'!S14621</f>
        <v>7.9800000000000022</v>
      </c>
      <c r="H14645" s="88">
        <f>'MRC NP, CWE NP, P'!Q14621-'MRC NP, CWE NP, P'!T14621</f>
        <v>-3.2399999999999984</v>
      </c>
      <c r="I14645" s="88">
        <v>-23.26</v>
      </c>
      <c r="J14645" s="88">
        <v>-12.04</v>
      </c>
      <c r="K14645" s="88">
        <v>-4.47</v>
      </c>
      <c r="L14645" s="89">
        <v>23.26</v>
      </c>
      <c r="M14645">
        <v>5</v>
      </c>
    </row>
    <row r="14646" spans="1:13" ht="15" x14ac:dyDescent="0.25">
      <c r="A14646" s="42" t="str">
        <f>'MRC NP, CWE NP, P'!A14622</f>
        <v>3c_change</v>
      </c>
      <c r="B14646" s="43" t="str">
        <f>'MRC NP, CWE NP, P'!B14622</f>
        <v>H</v>
      </c>
      <c r="C14646" s="43" t="str">
        <f>'MRC NP, CWE NP, P'!C14622</f>
        <v>Interseason</v>
      </c>
      <c r="D14646" s="43" t="str">
        <f>'MRC NP, CWE NP, P'!D14622</f>
        <v>Weekend</v>
      </c>
      <c r="E14646" s="43">
        <f>'MRC NP, CWE NP, P'!E14622</f>
        <v>20190316</v>
      </c>
      <c r="F14646" s="43">
        <f>'MRC NP, CWE NP, P'!F14622</f>
        <v>5</v>
      </c>
      <c r="G14646" s="88">
        <f>'MRC NP, CWE NP, P'!Q14622-'MRC NP, CWE NP, P'!S14622</f>
        <v>0</v>
      </c>
      <c r="H14646" s="88">
        <f>'MRC NP, CWE NP, P'!Q14622-'MRC NP, CWE NP, P'!T14622</f>
        <v>0</v>
      </c>
      <c r="I14646" s="88">
        <v>0</v>
      </c>
      <c r="J14646" s="88">
        <v>0</v>
      </c>
      <c r="K14646" s="88">
        <v>0</v>
      </c>
      <c r="L14646" s="89">
        <v>0</v>
      </c>
      <c r="M14646">
        <v>1</v>
      </c>
    </row>
    <row r="14647" spans="1:13" ht="15" x14ac:dyDescent="0.25">
      <c r="A14647" s="42" t="str">
        <f>'MRC NP, CWE NP, P'!A14623</f>
        <v>3c_change</v>
      </c>
      <c r="B14647" s="43" t="str">
        <f>'MRC NP, CWE NP, P'!B14623</f>
        <v>H</v>
      </c>
      <c r="C14647" s="43" t="str">
        <f>'MRC NP, CWE NP, P'!C14623</f>
        <v>Interseason</v>
      </c>
      <c r="D14647" s="43" t="str">
        <f>'MRC NP, CWE NP, P'!D14623</f>
        <v>Weekend</v>
      </c>
      <c r="E14647" s="43">
        <f>'MRC NP, CWE NP, P'!E14623</f>
        <v>20190316</v>
      </c>
      <c r="F14647" s="43">
        <f>'MRC NP, CWE NP, P'!F14623</f>
        <v>6</v>
      </c>
      <c r="G14647" s="88">
        <f>'MRC NP, CWE NP, P'!Q14623-'MRC NP, CWE NP, P'!S14623</f>
        <v>0</v>
      </c>
      <c r="H14647" s="88">
        <f>'MRC NP, CWE NP, P'!Q14623-'MRC NP, CWE NP, P'!T14623</f>
        <v>0</v>
      </c>
      <c r="I14647" s="88">
        <v>0</v>
      </c>
      <c r="J14647" s="88">
        <v>0</v>
      </c>
      <c r="K14647" s="88">
        <v>0</v>
      </c>
      <c r="L14647" s="89">
        <v>0</v>
      </c>
      <c r="M14647">
        <v>1</v>
      </c>
    </row>
    <row r="14648" spans="1:13" ht="15" x14ac:dyDescent="0.25">
      <c r="A14648" s="42" t="str">
        <f>'MRC NP, CWE NP, P'!A14624</f>
        <v>3c_change</v>
      </c>
      <c r="B14648" s="43" t="str">
        <f>'MRC NP, CWE NP, P'!B14624</f>
        <v>H</v>
      </c>
      <c r="C14648" s="43" t="str">
        <f>'MRC NP, CWE NP, P'!C14624</f>
        <v>Interseason</v>
      </c>
      <c r="D14648" s="43" t="str">
        <f>'MRC NP, CWE NP, P'!D14624</f>
        <v>Weekend</v>
      </c>
      <c r="E14648" s="43">
        <f>'MRC NP, CWE NP, P'!E14624</f>
        <v>20190316</v>
      </c>
      <c r="F14648" s="43">
        <f>'MRC NP, CWE NP, P'!F14624</f>
        <v>7</v>
      </c>
      <c r="G14648" s="88">
        <f>'MRC NP, CWE NP, P'!Q14624-'MRC NP, CWE NP, P'!S14624</f>
        <v>4.0199999999999996</v>
      </c>
      <c r="H14648" s="88">
        <f>'MRC NP, CWE NP, P'!Q14624-'MRC NP, CWE NP, P'!T14624</f>
        <v>-2.2800000000000011</v>
      </c>
      <c r="I14648" s="88">
        <v>-12.310000000000002</v>
      </c>
      <c r="J14648" s="88">
        <v>-6.0100000000000016</v>
      </c>
      <c r="K14648" s="88">
        <v>-2.2600000000000016</v>
      </c>
      <c r="L14648" s="89">
        <v>12.310000000000002</v>
      </c>
      <c r="M14648">
        <v>5</v>
      </c>
    </row>
    <row r="14649" spans="1:13" ht="15" x14ac:dyDescent="0.25">
      <c r="A14649" s="42" t="str">
        <f>'MRC NP, CWE NP, P'!A14625</f>
        <v>3c_change</v>
      </c>
      <c r="B14649" s="43" t="str">
        <f>'MRC NP, CWE NP, P'!B14625</f>
        <v>H</v>
      </c>
      <c r="C14649" s="43" t="str">
        <f>'MRC NP, CWE NP, P'!C14625</f>
        <v>Interseason</v>
      </c>
      <c r="D14649" s="43" t="str">
        <f>'MRC NP, CWE NP, P'!D14625</f>
        <v>Weekend</v>
      </c>
      <c r="E14649" s="43">
        <f>'MRC NP, CWE NP, P'!E14625</f>
        <v>20190316</v>
      </c>
      <c r="F14649" s="43">
        <f>'MRC NP, CWE NP, P'!F14625</f>
        <v>8</v>
      </c>
      <c r="G14649" s="88">
        <f>'MRC NP, CWE NP, P'!Q14625-'MRC NP, CWE NP, P'!S14625</f>
        <v>0</v>
      </c>
      <c r="H14649" s="88">
        <f>'MRC NP, CWE NP, P'!Q14625-'MRC NP, CWE NP, P'!T14625</f>
        <v>0</v>
      </c>
      <c r="I14649" s="88">
        <v>0</v>
      </c>
      <c r="J14649" s="88">
        <v>0</v>
      </c>
      <c r="K14649" s="88">
        <v>0</v>
      </c>
      <c r="L14649" s="89">
        <v>0</v>
      </c>
      <c r="M14649">
        <v>1</v>
      </c>
    </row>
    <row r="14650" spans="1:13" ht="15" x14ac:dyDescent="0.25">
      <c r="A14650" s="42" t="str">
        <f>'MRC NP, CWE NP, P'!A14626</f>
        <v>3c_change</v>
      </c>
      <c r="B14650" s="43" t="str">
        <f>'MRC NP, CWE NP, P'!B14626</f>
        <v>H</v>
      </c>
      <c r="C14650" s="43" t="str">
        <f>'MRC NP, CWE NP, P'!C14626</f>
        <v>Interseason</v>
      </c>
      <c r="D14650" s="43" t="str">
        <f>'MRC NP, CWE NP, P'!D14626</f>
        <v>Weekend</v>
      </c>
      <c r="E14650" s="43">
        <f>'MRC NP, CWE NP, P'!E14626</f>
        <v>20190316</v>
      </c>
      <c r="F14650" s="43">
        <f>'MRC NP, CWE NP, P'!F14626</f>
        <v>9</v>
      </c>
      <c r="G14650" s="88">
        <f>'MRC NP, CWE NP, P'!Q14626-'MRC NP, CWE NP, P'!S14626</f>
        <v>-2.7100000000000009</v>
      </c>
      <c r="H14650" s="88">
        <f>'MRC NP, CWE NP, P'!Q14626-'MRC NP, CWE NP, P'!T14626</f>
        <v>-12.489999999999998</v>
      </c>
      <c r="I14650" s="88">
        <v>-5.3699999999999974</v>
      </c>
      <c r="J14650" s="88">
        <v>4.41</v>
      </c>
      <c r="K14650" s="88">
        <v>0</v>
      </c>
      <c r="L14650" s="89">
        <v>12.489999999999998</v>
      </c>
      <c r="M14650">
        <v>4</v>
      </c>
    </row>
    <row r="14651" spans="1:13" ht="15" x14ac:dyDescent="0.25">
      <c r="A14651" s="42" t="str">
        <f>'MRC NP, CWE NP, P'!A14627</f>
        <v>3c_change</v>
      </c>
      <c r="B14651" s="43" t="str">
        <f>'MRC NP, CWE NP, P'!B14627</f>
        <v>H</v>
      </c>
      <c r="C14651" s="43" t="str">
        <f>'MRC NP, CWE NP, P'!C14627</f>
        <v>Interseason</v>
      </c>
      <c r="D14651" s="43" t="str">
        <f>'MRC NP, CWE NP, P'!D14627</f>
        <v>Weekend</v>
      </c>
      <c r="E14651" s="43">
        <f>'MRC NP, CWE NP, P'!E14627</f>
        <v>20190316</v>
      </c>
      <c r="F14651" s="43">
        <f>'MRC NP, CWE NP, P'!F14627</f>
        <v>10</v>
      </c>
      <c r="G14651" s="88">
        <f>'MRC NP, CWE NP, P'!Q14627-'MRC NP, CWE NP, P'!S14627</f>
        <v>0</v>
      </c>
      <c r="H14651" s="88">
        <f>'MRC NP, CWE NP, P'!Q14627-'MRC NP, CWE NP, P'!T14627</f>
        <v>0</v>
      </c>
      <c r="I14651" s="88">
        <v>0</v>
      </c>
      <c r="J14651" s="88">
        <v>0</v>
      </c>
      <c r="K14651" s="88">
        <v>0</v>
      </c>
      <c r="L14651" s="89">
        <v>0</v>
      </c>
      <c r="M14651">
        <v>1</v>
      </c>
    </row>
    <row r="14652" spans="1:13" ht="15" x14ac:dyDescent="0.25">
      <c r="A14652" s="42" t="str">
        <f>'MRC NP, CWE NP, P'!A14628</f>
        <v>3c_change</v>
      </c>
      <c r="B14652" s="43" t="str">
        <f>'MRC NP, CWE NP, P'!B14628</f>
        <v>H</v>
      </c>
      <c r="C14652" s="43" t="str">
        <f>'MRC NP, CWE NP, P'!C14628</f>
        <v>Interseason</v>
      </c>
      <c r="D14652" s="43" t="str">
        <f>'MRC NP, CWE NP, P'!D14628</f>
        <v>Weekend</v>
      </c>
      <c r="E14652" s="43">
        <f>'MRC NP, CWE NP, P'!E14628</f>
        <v>20190316</v>
      </c>
      <c r="F14652" s="43">
        <f>'MRC NP, CWE NP, P'!F14628</f>
        <v>11</v>
      </c>
      <c r="G14652" s="88">
        <f>'MRC NP, CWE NP, P'!Q14628-'MRC NP, CWE NP, P'!S14628</f>
        <v>0</v>
      </c>
      <c r="H14652" s="88">
        <f>'MRC NP, CWE NP, P'!Q14628-'MRC NP, CWE NP, P'!T14628</f>
        <v>0</v>
      </c>
      <c r="I14652" s="88">
        <v>0</v>
      </c>
      <c r="J14652" s="88">
        <v>0</v>
      </c>
      <c r="K14652" s="88">
        <v>0</v>
      </c>
      <c r="L14652" s="89">
        <v>0</v>
      </c>
      <c r="M14652">
        <v>1</v>
      </c>
    </row>
    <row r="14653" spans="1:13" ht="15" x14ac:dyDescent="0.25">
      <c r="A14653" s="42" t="str">
        <f>'MRC NP, CWE NP, P'!A14629</f>
        <v>3c_change</v>
      </c>
      <c r="B14653" s="43" t="str">
        <f>'MRC NP, CWE NP, P'!B14629</f>
        <v>H</v>
      </c>
      <c r="C14653" s="43" t="str">
        <f>'MRC NP, CWE NP, P'!C14629</f>
        <v>Interseason</v>
      </c>
      <c r="D14653" s="43" t="str">
        <f>'MRC NP, CWE NP, P'!D14629</f>
        <v>Weekend</v>
      </c>
      <c r="E14653" s="43">
        <f>'MRC NP, CWE NP, P'!E14629</f>
        <v>20190316</v>
      </c>
      <c r="F14653" s="43">
        <f>'MRC NP, CWE NP, P'!F14629</f>
        <v>12</v>
      </c>
      <c r="G14653" s="88">
        <f>'MRC NP, CWE NP, P'!Q14629-'MRC NP, CWE NP, P'!S14629</f>
        <v>0</v>
      </c>
      <c r="H14653" s="88">
        <f>'MRC NP, CWE NP, P'!Q14629-'MRC NP, CWE NP, P'!T14629</f>
        <v>0</v>
      </c>
      <c r="I14653" s="88">
        <v>0</v>
      </c>
      <c r="J14653" s="88">
        <v>0</v>
      </c>
      <c r="K14653" s="88">
        <v>0</v>
      </c>
      <c r="L14653" s="89">
        <v>0</v>
      </c>
      <c r="M14653">
        <v>1</v>
      </c>
    </row>
    <row r="14654" spans="1:13" ht="15" x14ac:dyDescent="0.25">
      <c r="A14654" s="42" t="str">
        <f>'MRC NP, CWE NP, P'!A14630</f>
        <v>3c_change</v>
      </c>
      <c r="B14654" s="43" t="str">
        <f>'MRC NP, CWE NP, P'!B14630</f>
        <v>H</v>
      </c>
      <c r="C14654" s="43" t="str">
        <f>'MRC NP, CWE NP, P'!C14630</f>
        <v>Interseason</v>
      </c>
      <c r="D14654" s="43" t="str">
        <f>'MRC NP, CWE NP, P'!D14630</f>
        <v>Weekend</v>
      </c>
      <c r="E14654" s="43">
        <f>'MRC NP, CWE NP, P'!E14630</f>
        <v>20190316</v>
      </c>
      <c r="F14654" s="43">
        <f>'MRC NP, CWE NP, P'!F14630</f>
        <v>13</v>
      </c>
      <c r="G14654" s="88">
        <f>'MRC NP, CWE NP, P'!Q14630-'MRC NP, CWE NP, P'!S14630</f>
        <v>0</v>
      </c>
      <c r="H14654" s="88">
        <f>'MRC NP, CWE NP, P'!Q14630-'MRC NP, CWE NP, P'!T14630</f>
        <v>0</v>
      </c>
      <c r="I14654" s="88">
        <v>0</v>
      </c>
      <c r="J14654" s="88">
        <v>0</v>
      </c>
      <c r="K14654" s="88">
        <v>0</v>
      </c>
      <c r="L14654" s="89">
        <v>0</v>
      </c>
      <c r="M14654">
        <v>1</v>
      </c>
    </row>
    <row r="14655" spans="1:13" ht="15" x14ac:dyDescent="0.25">
      <c r="A14655" s="42" t="str">
        <f>'MRC NP, CWE NP, P'!A14631</f>
        <v>3c_change</v>
      </c>
      <c r="B14655" s="43" t="str">
        <f>'MRC NP, CWE NP, P'!B14631</f>
        <v>H</v>
      </c>
      <c r="C14655" s="43" t="str">
        <f>'MRC NP, CWE NP, P'!C14631</f>
        <v>Interseason</v>
      </c>
      <c r="D14655" s="43" t="str">
        <f>'MRC NP, CWE NP, P'!D14631</f>
        <v>Weekend</v>
      </c>
      <c r="E14655" s="43">
        <f>'MRC NP, CWE NP, P'!E14631</f>
        <v>20190316</v>
      </c>
      <c r="F14655" s="43">
        <f>'MRC NP, CWE NP, P'!F14631</f>
        <v>14</v>
      </c>
      <c r="G14655" s="88">
        <f>'MRC NP, CWE NP, P'!Q14631-'MRC NP, CWE NP, P'!S14631</f>
        <v>0</v>
      </c>
      <c r="H14655" s="88">
        <f>'MRC NP, CWE NP, P'!Q14631-'MRC NP, CWE NP, P'!T14631</f>
        <v>0</v>
      </c>
      <c r="I14655" s="88">
        <v>0</v>
      </c>
      <c r="J14655" s="88">
        <v>0</v>
      </c>
      <c r="K14655" s="88">
        <v>0</v>
      </c>
      <c r="L14655" s="89">
        <v>0</v>
      </c>
      <c r="M14655">
        <v>1</v>
      </c>
    </row>
    <row r="14656" spans="1:13" ht="15" x14ac:dyDescent="0.25">
      <c r="A14656" s="42" t="str">
        <f>'MRC NP, CWE NP, P'!A14632</f>
        <v>3c_change</v>
      </c>
      <c r="B14656" s="43" t="str">
        <f>'MRC NP, CWE NP, P'!B14632</f>
        <v>H</v>
      </c>
      <c r="C14656" s="43" t="str">
        <f>'MRC NP, CWE NP, P'!C14632</f>
        <v>Interseason</v>
      </c>
      <c r="D14656" s="43" t="str">
        <f>'MRC NP, CWE NP, P'!D14632</f>
        <v>Weekend</v>
      </c>
      <c r="E14656" s="43">
        <f>'MRC NP, CWE NP, P'!E14632</f>
        <v>20190316</v>
      </c>
      <c r="F14656" s="43">
        <f>'MRC NP, CWE NP, P'!F14632</f>
        <v>15</v>
      </c>
      <c r="G14656" s="88">
        <f>'MRC NP, CWE NP, P'!Q14632-'MRC NP, CWE NP, P'!S14632</f>
        <v>-5.2900000000000009</v>
      </c>
      <c r="H14656" s="88">
        <f>'MRC NP, CWE NP, P'!Q14632-'MRC NP, CWE NP, P'!T14632</f>
        <v>-25.36</v>
      </c>
      <c r="I14656" s="88">
        <v>-10.799999999999997</v>
      </c>
      <c r="J14656" s="88">
        <v>9.27</v>
      </c>
      <c r="K14656" s="88">
        <v>0</v>
      </c>
      <c r="L14656" s="89">
        <v>25.36</v>
      </c>
      <c r="M14656">
        <v>4</v>
      </c>
    </row>
    <row r="14657" spans="1:13" ht="15" x14ac:dyDescent="0.25">
      <c r="A14657" s="42" t="str">
        <f>'MRC NP, CWE NP, P'!A14633</f>
        <v>3c_change</v>
      </c>
      <c r="B14657" s="43" t="str">
        <f>'MRC NP, CWE NP, P'!B14633</f>
        <v>H</v>
      </c>
      <c r="C14657" s="43" t="str">
        <f>'MRC NP, CWE NP, P'!C14633</f>
        <v>Interseason</v>
      </c>
      <c r="D14657" s="43" t="str">
        <f>'MRC NP, CWE NP, P'!D14633</f>
        <v>Weekend</v>
      </c>
      <c r="E14657" s="43">
        <f>'MRC NP, CWE NP, P'!E14633</f>
        <v>20190316</v>
      </c>
      <c r="F14657" s="43">
        <f>'MRC NP, CWE NP, P'!F14633</f>
        <v>16</v>
      </c>
      <c r="G14657" s="88">
        <f>'MRC NP, CWE NP, P'!Q14633-'MRC NP, CWE NP, P'!S14633</f>
        <v>0</v>
      </c>
      <c r="H14657" s="88">
        <f>'MRC NP, CWE NP, P'!Q14633-'MRC NP, CWE NP, P'!T14633</f>
        <v>-12.369999999999997</v>
      </c>
      <c r="I14657" s="88">
        <v>-6.66</v>
      </c>
      <c r="J14657" s="88">
        <v>5.7099999999999973</v>
      </c>
      <c r="K14657" s="88">
        <v>0</v>
      </c>
      <c r="L14657" s="89">
        <v>12.369999999999997</v>
      </c>
      <c r="M14657">
        <v>3</v>
      </c>
    </row>
    <row r="14658" spans="1:13" ht="15" x14ac:dyDescent="0.25">
      <c r="A14658" s="42" t="str">
        <f>'MRC NP, CWE NP, P'!A14634</f>
        <v>3c_change</v>
      </c>
      <c r="B14658" s="43" t="str">
        <f>'MRC NP, CWE NP, P'!B14634</f>
        <v>H</v>
      </c>
      <c r="C14658" s="43" t="str">
        <f>'MRC NP, CWE NP, P'!C14634</f>
        <v>Interseason</v>
      </c>
      <c r="D14658" s="43" t="str">
        <f>'MRC NP, CWE NP, P'!D14634</f>
        <v>Weekend</v>
      </c>
      <c r="E14658" s="43">
        <f>'MRC NP, CWE NP, P'!E14634</f>
        <v>20190316</v>
      </c>
      <c r="F14658" s="43">
        <f>'MRC NP, CWE NP, P'!F14634</f>
        <v>17</v>
      </c>
      <c r="G14658" s="88">
        <f>'MRC NP, CWE NP, P'!Q14634-'MRC NP, CWE NP, P'!S14634</f>
        <v>0</v>
      </c>
      <c r="H14658" s="88">
        <f>'MRC NP, CWE NP, P'!Q14634-'MRC NP, CWE NP, P'!T14634</f>
        <v>-17.589999999999996</v>
      </c>
      <c r="I14658" s="88">
        <v>-9.5599999999999987</v>
      </c>
      <c r="J14658" s="88">
        <v>8.0299999999999976</v>
      </c>
      <c r="K14658" s="88">
        <v>0</v>
      </c>
      <c r="L14658" s="89">
        <v>17.589999999999996</v>
      </c>
      <c r="M14658">
        <v>3</v>
      </c>
    </row>
    <row r="14659" spans="1:13" ht="15" x14ac:dyDescent="0.25">
      <c r="A14659" s="42" t="str">
        <f>'MRC NP, CWE NP, P'!A14635</f>
        <v>3c_change</v>
      </c>
      <c r="B14659" s="43" t="str">
        <f>'MRC NP, CWE NP, P'!B14635</f>
        <v>H</v>
      </c>
      <c r="C14659" s="43" t="str">
        <f>'MRC NP, CWE NP, P'!C14635</f>
        <v>Interseason</v>
      </c>
      <c r="D14659" s="43" t="str">
        <f>'MRC NP, CWE NP, P'!D14635</f>
        <v>Weekend</v>
      </c>
      <c r="E14659" s="43">
        <f>'MRC NP, CWE NP, P'!E14635</f>
        <v>20190316</v>
      </c>
      <c r="F14659" s="43">
        <f>'MRC NP, CWE NP, P'!F14635</f>
        <v>18</v>
      </c>
      <c r="G14659" s="88">
        <f>'MRC NP, CWE NP, P'!Q14635-'MRC NP, CWE NP, P'!S14635</f>
        <v>0</v>
      </c>
      <c r="H14659" s="88">
        <f>'MRC NP, CWE NP, P'!Q14635-'MRC NP, CWE NP, P'!T14635</f>
        <v>-7.6400000000000006</v>
      </c>
      <c r="I14659" s="88">
        <v>-4.1499999999999986</v>
      </c>
      <c r="J14659" s="88">
        <v>3.490000000000002</v>
      </c>
      <c r="K14659" s="88">
        <v>0</v>
      </c>
      <c r="L14659" s="89">
        <v>7.6400000000000006</v>
      </c>
      <c r="M14659">
        <v>3</v>
      </c>
    </row>
    <row r="14660" spans="1:13" ht="15" x14ac:dyDescent="0.25">
      <c r="A14660" s="42" t="str">
        <f>'MRC NP, CWE NP, P'!A14636</f>
        <v>3c_change</v>
      </c>
      <c r="B14660" s="43" t="str">
        <f>'MRC NP, CWE NP, P'!B14636</f>
        <v>H</v>
      </c>
      <c r="C14660" s="43" t="str">
        <f>'MRC NP, CWE NP, P'!C14636</f>
        <v>Interseason</v>
      </c>
      <c r="D14660" s="43" t="str">
        <f>'MRC NP, CWE NP, P'!D14636</f>
        <v>Weekend</v>
      </c>
      <c r="E14660" s="43">
        <f>'MRC NP, CWE NP, P'!E14636</f>
        <v>20190316</v>
      </c>
      <c r="F14660" s="43">
        <f>'MRC NP, CWE NP, P'!F14636</f>
        <v>19</v>
      </c>
      <c r="G14660" s="88">
        <f>'MRC NP, CWE NP, P'!Q14636-'MRC NP, CWE NP, P'!S14636</f>
        <v>0</v>
      </c>
      <c r="H14660" s="88">
        <f>'MRC NP, CWE NP, P'!Q14636-'MRC NP, CWE NP, P'!T14636</f>
        <v>0</v>
      </c>
      <c r="I14660" s="88">
        <v>0</v>
      </c>
      <c r="J14660" s="88">
        <v>0</v>
      </c>
      <c r="K14660" s="88">
        <v>0</v>
      </c>
      <c r="L14660" s="89">
        <v>0</v>
      </c>
      <c r="M14660">
        <v>1</v>
      </c>
    </row>
    <row r="14661" spans="1:13" ht="15" x14ac:dyDescent="0.25">
      <c r="A14661" s="42" t="str">
        <f>'MRC NP, CWE NP, P'!A14637</f>
        <v>3c_change</v>
      </c>
      <c r="B14661" s="43" t="str">
        <f>'MRC NP, CWE NP, P'!B14637</f>
        <v>H</v>
      </c>
      <c r="C14661" s="43" t="str">
        <f>'MRC NP, CWE NP, P'!C14637</f>
        <v>Interseason</v>
      </c>
      <c r="D14661" s="43" t="str">
        <f>'MRC NP, CWE NP, P'!D14637</f>
        <v>Weekend</v>
      </c>
      <c r="E14661" s="43">
        <f>'MRC NP, CWE NP, P'!E14637</f>
        <v>20190316</v>
      </c>
      <c r="F14661" s="43">
        <f>'MRC NP, CWE NP, P'!F14637</f>
        <v>20</v>
      </c>
      <c r="G14661" s="88">
        <f>'MRC NP, CWE NP, P'!Q14637-'MRC NP, CWE NP, P'!S14637</f>
        <v>0.84000000000000341</v>
      </c>
      <c r="H14661" s="88">
        <f>'MRC NP, CWE NP, P'!Q14637-'MRC NP, CWE NP, P'!T14637</f>
        <v>-0.12999999999999545</v>
      </c>
      <c r="I14661" s="88">
        <v>-2.1899999999999977</v>
      </c>
      <c r="J14661" s="88">
        <v>-1.2199999999999989</v>
      </c>
      <c r="K14661" s="88">
        <v>-0.46000000000000085</v>
      </c>
      <c r="L14661" s="89">
        <v>2.1899999999999977</v>
      </c>
      <c r="M14661">
        <v>5</v>
      </c>
    </row>
    <row r="14662" spans="1:13" ht="15" x14ac:dyDescent="0.25">
      <c r="A14662" s="42" t="str">
        <f>'MRC NP, CWE NP, P'!A14638</f>
        <v>3c_change</v>
      </c>
      <c r="B14662" s="43" t="str">
        <f>'MRC NP, CWE NP, P'!B14638</f>
        <v>H</v>
      </c>
      <c r="C14662" s="43" t="str">
        <f>'MRC NP, CWE NP, P'!C14638</f>
        <v>Interseason</v>
      </c>
      <c r="D14662" s="43" t="str">
        <f>'MRC NP, CWE NP, P'!D14638</f>
        <v>Weekend</v>
      </c>
      <c r="E14662" s="43">
        <f>'MRC NP, CWE NP, P'!E14638</f>
        <v>20190316</v>
      </c>
      <c r="F14662" s="43">
        <f>'MRC NP, CWE NP, P'!F14638</f>
        <v>21</v>
      </c>
      <c r="G14662" s="88">
        <f>'MRC NP, CWE NP, P'!Q14638-'MRC NP, CWE NP, P'!S14638</f>
        <v>0</v>
      </c>
      <c r="H14662" s="88">
        <f>'MRC NP, CWE NP, P'!Q14638-'MRC NP, CWE NP, P'!T14638</f>
        <v>0</v>
      </c>
      <c r="I14662" s="88">
        <v>0</v>
      </c>
      <c r="J14662" s="88">
        <v>0</v>
      </c>
      <c r="K14662" s="88">
        <v>0</v>
      </c>
      <c r="L14662" s="89">
        <v>0</v>
      </c>
      <c r="M14662">
        <v>1</v>
      </c>
    </row>
    <row r="14663" spans="1:13" ht="15" x14ac:dyDescent="0.25">
      <c r="A14663" s="42" t="str">
        <f>'MRC NP, CWE NP, P'!A14639</f>
        <v>3c_change</v>
      </c>
      <c r="B14663" s="43" t="str">
        <f>'MRC NP, CWE NP, P'!B14639</f>
        <v>H</v>
      </c>
      <c r="C14663" s="43" t="str">
        <f>'MRC NP, CWE NP, P'!C14639</f>
        <v>Interseason</v>
      </c>
      <c r="D14663" s="43" t="str">
        <f>'MRC NP, CWE NP, P'!D14639</f>
        <v>Weekend</v>
      </c>
      <c r="E14663" s="43">
        <f>'MRC NP, CWE NP, P'!E14639</f>
        <v>20190316</v>
      </c>
      <c r="F14663" s="43">
        <f>'MRC NP, CWE NP, P'!F14639</f>
        <v>22</v>
      </c>
      <c r="G14663" s="88">
        <f>'MRC NP, CWE NP, P'!Q14639-'MRC NP, CWE NP, P'!S14639</f>
        <v>0</v>
      </c>
      <c r="H14663" s="88">
        <f>'MRC NP, CWE NP, P'!Q14639-'MRC NP, CWE NP, P'!T14639</f>
        <v>0</v>
      </c>
      <c r="I14663" s="88">
        <v>0</v>
      </c>
      <c r="J14663" s="88">
        <v>0</v>
      </c>
      <c r="K14663" s="88">
        <v>0</v>
      </c>
      <c r="L14663" s="89">
        <v>0</v>
      </c>
      <c r="M14663">
        <v>1</v>
      </c>
    </row>
    <row r="14664" spans="1:13" ht="15" x14ac:dyDescent="0.25">
      <c r="A14664" s="42" t="str">
        <f>'MRC NP, CWE NP, P'!A14640</f>
        <v>3c_change</v>
      </c>
      <c r="B14664" s="43" t="str">
        <f>'MRC NP, CWE NP, P'!B14640</f>
        <v>H</v>
      </c>
      <c r="C14664" s="43" t="str">
        <f>'MRC NP, CWE NP, P'!C14640</f>
        <v>Interseason</v>
      </c>
      <c r="D14664" s="43" t="str">
        <f>'MRC NP, CWE NP, P'!D14640</f>
        <v>Weekend</v>
      </c>
      <c r="E14664" s="43">
        <f>'MRC NP, CWE NP, P'!E14640</f>
        <v>20190316</v>
      </c>
      <c r="F14664" s="43">
        <f>'MRC NP, CWE NP, P'!F14640</f>
        <v>23</v>
      </c>
      <c r="G14664" s="88">
        <f>'MRC NP, CWE NP, P'!Q14640-'MRC NP, CWE NP, P'!S14640</f>
        <v>0</v>
      </c>
      <c r="H14664" s="88">
        <f>'MRC NP, CWE NP, P'!Q14640-'MRC NP, CWE NP, P'!T14640</f>
        <v>0</v>
      </c>
      <c r="I14664" s="88">
        <v>0</v>
      </c>
      <c r="J14664" s="88">
        <v>0</v>
      </c>
      <c r="K14664" s="88">
        <v>0</v>
      </c>
      <c r="L14664" s="89">
        <v>0</v>
      </c>
      <c r="M14664">
        <v>1</v>
      </c>
    </row>
    <row r="14665" spans="1:13" ht="15" x14ac:dyDescent="0.25">
      <c r="A14665" s="42" t="str">
        <f>'MRC NP, CWE NP, P'!A14641</f>
        <v>3c_change</v>
      </c>
      <c r="B14665" s="43" t="str">
        <f>'MRC NP, CWE NP, P'!B14641</f>
        <v>H</v>
      </c>
      <c r="C14665" s="43" t="str">
        <f>'MRC NP, CWE NP, P'!C14641</f>
        <v>Interseason</v>
      </c>
      <c r="D14665" s="43" t="str">
        <f>'MRC NP, CWE NP, P'!D14641</f>
        <v>Weekend</v>
      </c>
      <c r="E14665" s="43">
        <f>'MRC NP, CWE NP, P'!E14641</f>
        <v>20190316</v>
      </c>
      <c r="F14665" s="43">
        <f>'MRC NP, CWE NP, P'!F14641</f>
        <v>24</v>
      </c>
      <c r="G14665" s="88">
        <f>'MRC NP, CWE NP, P'!Q14641-'MRC NP, CWE NP, P'!S14641</f>
        <v>10.120000000000001</v>
      </c>
      <c r="H14665" s="88">
        <f>'MRC NP, CWE NP, P'!Q14641-'MRC NP, CWE NP, P'!T14641</f>
        <v>-3.4800000000000004</v>
      </c>
      <c r="I14665" s="88">
        <v>-34.6</v>
      </c>
      <c r="J14665" s="88">
        <v>-21</v>
      </c>
      <c r="K14665" s="88">
        <v>-7.4899999999999993</v>
      </c>
      <c r="L14665" s="89">
        <v>34.6</v>
      </c>
      <c r="M14665">
        <v>5</v>
      </c>
    </row>
    <row r="14666" spans="1:13" ht="15" x14ac:dyDescent="0.25">
      <c r="A14666" s="42" t="str">
        <f>'MRC NP, CWE NP, P'!A14642</f>
        <v>3c_change</v>
      </c>
      <c r="B14666" s="43" t="str">
        <f>'MRC NP, CWE NP, P'!B14642</f>
        <v>H</v>
      </c>
      <c r="C14666" s="43" t="str">
        <f>'MRC NP, CWE NP, P'!C14642</f>
        <v>Interseason</v>
      </c>
      <c r="D14666" s="43" t="str">
        <f>'MRC NP, CWE NP, P'!D14642</f>
        <v>Weekend</v>
      </c>
      <c r="E14666" s="43">
        <f>'MRC NP, CWE NP, P'!E14642</f>
        <v>20190317</v>
      </c>
      <c r="F14666" s="43">
        <f>'MRC NP, CWE NP, P'!F14642</f>
        <v>1</v>
      </c>
      <c r="G14666" s="88">
        <f>'MRC NP, CWE NP, P'!Q14642-'MRC NP, CWE NP, P'!S14642</f>
        <v>-30.519999999999996</v>
      </c>
      <c r="H14666" s="88">
        <f>'MRC NP, CWE NP, P'!Q14642-'MRC NP, CWE NP, P'!T14642</f>
        <v>-6.5799999999999983</v>
      </c>
      <c r="I14666" s="88">
        <v>0</v>
      </c>
      <c r="J14666" s="88">
        <v>-23.939999999999998</v>
      </c>
      <c r="K14666" s="88">
        <v>-6.7</v>
      </c>
      <c r="L14666" s="89">
        <v>30.519999999999996</v>
      </c>
      <c r="M14666">
        <v>4</v>
      </c>
    </row>
    <row r="14667" spans="1:13" ht="15" x14ac:dyDescent="0.25">
      <c r="A14667" s="42" t="str">
        <f>'MRC NP, CWE NP, P'!A14643</f>
        <v>3c_change</v>
      </c>
      <c r="B14667" s="43" t="str">
        <f>'MRC NP, CWE NP, P'!B14643</f>
        <v>H</v>
      </c>
      <c r="C14667" s="43" t="str">
        <f>'MRC NP, CWE NP, P'!C14643</f>
        <v>Interseason</v>
      </c>
      <c r="D14667" s="43" t="str">
        <f>'MRC NP, CWE NP, P'!D14643</f>
        <v>Weekend</v>
      </c>
      <c r="E14667" s="43">
        <f>'MRC NP, CWE NP, P'!E14643</f>
        <v>20190317</v>
      </c>
      <c r="F14667" s="43">
        <f>'MRC NP, CWE NP, P'!F14643</f>
        <v>2</v>
      </c>
      <c r="G14667" s="88">
        <f>'MRC NP, CWE NP, P'!Q14643-'MRC NP, CWE NP, P'!S14643</f>
        <v>-13.280000000000001</v>
      </c>
      <c r="H14667" s="88">
        <f>'MRC NP, CWE NP, P'!Q14643-'MRC NP, CWE NP, P'!T14643</f>
        <v>-3.160000000000001</v>
      </c>
      <c r="I14667" s="88">
        <v>0</v>
      </c>
      <c r="J14667" s="88">
        <v>-10.120000000000001</v>
      </c>
      <c r="K14667" s="88">
        <v>-2.8099999999999996</v>
      </c>
      <c r="L14667" s="89">
        <v>13.280000000000001</v>
      </c>
      <c r="M14667">
        <v>4</v>
      </c>
    </row>
    <row r="14668" spans="1:13" ht="15" x14ac:dyDescent="0.25">
      <c r="A14668" s="42" t="str">
        <f>'MRC NP, CWE NP, P'!A14644</f>
        <v>3c_change</v>
      </c>
      <c r="B14668" s="43" t="str">
        <f>'MRC NP, CWE NP, P'!B14644</f>
        <v>H</v>
      </c>
      <c r="C14668" s="43" t="str">
        <f>'MRC NP, CWE NP, P'!C14644</f>
        <v>Interseason</v>
      </c>
      <c r="D14668" s="43" t="str">
        <f>'MRC NP, CWE NP, P'!D14644</f>
        <v>Weekend</v>
      </c>
      <c r="E14668" s="43">
        <f>'MRC NP, CWE NP, P'!E14644</f>
        <v>20190317</v>
      </c>
      <c r="F14668" s="43">
        <f>'MRC NP, CWE NP, P'!F14644</f>
        <v>3</v>
      </c>
      <c r="G14668" s="88">
        <f>'MRC NP, CWE NP, P'!Q14644-'MRC NP, CWE NP, P'!S14644</f>
        <v>0</v>
      </c>
      <c r="H14668" s="88">
        <f>'MRC NP, CWE NP, P'!Q14644-'MRC NP, CWE NP, P'!T14644</f>
        <v>0</v>
      </c>
      <c r="I14668" s="88">
        <v>0</v>
      </c>
      <c r="J14668" s="88">
        <v>0</v>
      </c>
      <c r="K14668" s="88">
        <v>0</v>
      </c>
      <c r="L14668" s="89">
        <v>0</v>
      </c>
      <c r="M14668">
        <v>1</v>
      </c>
    </row>
    <row r="14669" spans="1:13" ht="15" x14ac:dyDescent="0.25">
      <c r="A14669" s="42" t="str">
        <f>'MRC NP, CWE NP, P'!A14645</f>
        <v>3c_change</v>
      </c>
      <c r="B14669" s="43" t="str">
        <f>'MRC NP, CWE NP, P'!B14645</f>
        <v>H</v>
      </c>
      <c r="C14669" s="43" t="str">
        <f>'MRC NP, CWE NP, P'!C14645</f>
        <v>Interseason</v>
      </c>
      <c r="D14669" s="43" t="str">
        <f>'MRC NP, CWE NP, P'!D14645</f>
        <v>Weekend</v>
      </c>
      <c r="E14669" s="43">
        <f>'MRC NP, CWE NP, P'!E14645</f>
        <v>20190317</v>
      </c>
      <c r="F14669" s="43">
        <f>'MRC NP, CWE NP, P'!F14645</f>
        <v>4</v>
      </c>
      <c r="G14669" s="88">
        <f>'MRC NP, CWE NP, P'!Q14645-'MRC NP, CWE NP, P'!S14645</f>
        <v>0</v>
      </c>
      <c r="H14669" s="88">
        <f>'MRC NP, CWE NP, P'!Q14645-'MRC NP, CWE NP, P'!T14645</f>
        <v>0</v>
      </c>
      <c r="I14669" s="88">
        <v>0</v>
      </c>
      <c r="J14669" s="88">
        <v>0</v>
      </c>
      <c r="K14669" s="88">
        <v>0</v>
      </c>
      <c r="L14669" s="89">
        <v>0</v>
      </c>
      <c r="M14669">
        <v>1</v>
      </c>
    </row>
    <row r="14670" spans="1:13" ht="15" x14ac:dyDescent="0.25">
      <c r="A14670" s="42" t="str">
        <f>'MRC NP, CWE NP, P'!A14646</f>
        <v>3c_change</v>
      </c>
      <c r="B14670" s="43" t="str">
        <f>'MRC NP, CWE NP, P'!B14646</f>
        <v>H</v>
      </c>
      <c r="C14670" s="43" t="str">
        <f>'MRC NP, CWE NP, P'!C14646</f>
        <v>Interseason</v>
      </c>
      <c r="D14670" s="43" t="str">
        <f>'MRC NP, CWE NP, P'!D14646</f>
        <v>Weekend</v>
      </c>
      <c r="E14670" s="43">
        <f>'MRC NP, CWE NP, P'!E14646</f>
        <v>20190317</v>
      </c>
      <c r="F14670" s="43">
        <f>'MRC NP, CWE NP, P'!F14646</f>
        <v>5</v>
      </c>
      <c r="G14670" s="88">
        <f>'MRC NP, CWE NP, P'!Q14646-'MRC NP, CWE NP, P'!S14646</f>
        <v>0</v>
      </c>
      <c r="H14670" s="88">
        <f>'MRC NP, CWE NP, P'!Q14646-'MRC NP, CWE NP, P'!T14646</f>
        <v>0</v>
      </c>
      <c r="I14670" s="88">
        <v>0</v>
      </c>
      <c r="J14670" s="88">
        <v>0</v>
      </c>
      <c r="K14670" s="88">
        <v>0</v>
      </c>
      <c r="L14670" s="89">
        <v>0</v>
      </c>
      <c r="M14670">
        <v>1</v>
      </c>
    </row>
    <row r="14671" spans="1:13" ht="15" x14ac:dyDescent="0.25">
      <c r="A14671" s="42" t="str">
        <f>'MRC NP, CWE NP, P'!A14647</f>
        <v>3c_change</v>
      </c>
      <c r="B14671" s="43" t="str">
        <f>'MRC NP, CWE NP, P'!B14647</f>
        <v>H</v>
      </c>
      <c r="C14671" s="43" t="str">
        <f>'MRC NP, CWE NP, P'!C14647</f>
        <v>Interseason</v>
      </c>
      <c r="D14671" s="43" t="str">
        <f>'MRC NP, CWE NP, P'!D14647</f>
        <v>Weekend</v>
      </c>
      <c r="E14671" s="43">
        <f>'MRC NP, CWE NP, P'!E14647</f>
        <v>20190317</v>
      </c>
      <c r="F14671" s="43">
        <f>'MRC NP, CWE NP, P'!F14647</f>
        <v>6</v>
      </c>
      <c r="G14671" s="88">
        <f>'MRC NP, CWE NP, P'!Q14647-'MRC NP, CWE NP, P'!S14647</f>
        <v>0</v>
      </c>
      <c r="H14671" s="88">
        <f>'MRC NP, CWE NP, P'!Q14647-'MRC NP, CWE NP, P'!T14647</f>
        <v>0</v>
      </c>
      <c r="I14671" s="88">
        <v>0</v>
      </c>
      <c r="J14671" s="88">
        <v>0</v>
      </c>
      <c r="K14671" s="88">
        <v>0</v>
      </c>
      <c r="L14671" s="89">
        <v>0</v>
      </c>
      <c r="M14671">
        <v>1</v>
      </c>
    </row>
    <row r="14672" spans="1:13" ht="15" x14ac:dyDescent="0.25">
      <c r="A14672" s="42" t="str">
        <f>'MRC NP, CWE NP, P'!A14648</f>
        <v>3c_change</v>
      </c>
      <c r="B14672" s="43" t="str">
        <f>'MRC NP, CWE NP, P'!B14648</f>
        <v>H</v>
      </c>
      <c r="C14672" s="43" t="str">
        <f>'MRC NP, CWE NP, P'!C14648</f>
        <v>Interseason</v>
      </c>
      <c r="D14672" s="43" t="str">
        <f>'MRC NP, CWE NP, P'!D14648</f>
        <v>Weekend</v>
      </c>
      <c r="E14672" s="43">
        <f>'MRC NP, CWE NP, P'!E14648</f>
        <v>20190317</v>
      </c>
      <c r="F14672" s="43">
        <f>'MRC NP, CWE NP, P'!F14648</f>
        <v>7</v>
      </c>
      <c r="G14672" s="88">
        <f>'MRC NP, CWE NP, P'!Q14648-'MRC NP, CWE NP, P'!S14648</f>
        <v>4.6500000000000004</v>
      </c>
      <c r="H14672" s="88">
        <f>'MRC NP, CWE NP, P'!Q14648-'MRC NP, CWE NP, P'!T14648</f>
        <v>-2.65</v>
      </c>
      <c r="I14672" s="88">
        <v>-14.26</v>
      </c>
      <c r="J14672" s="88">
        <v>-6.9599999999999991</v>
      </c>
      <c r="K14672" s="88">
        <v>-2.6099999999999994</v>
      </c>
      <c r="L14672" s="89">
        <v>14.26</v>
      </c>
      <c r="M14672">
        <v>5</v>
      </c>
    </row>
    <row r="14673" spans="1:13" ht="15" x14ac:dyDescent="0.25">
      <c r="A14673" s="42" t="str">
        <f>'MRC NP, CWE NP, P'!A14649</f>
        <v>3c_change</v>
      </c>
      <c r="B14673" s="43" t="str">
        <f>'MRC NP, CWE NP, P'!B14649</f>
        <v>H</v>
      </c>
      <c r="C14673" s="43" t="str">
        <f>'MRC NP, CWE NP, P'!C14649</f>
        <v>Interseason</v>
      </c>
      <c r="D14673" s="43" t="str">
        <f>'MRC NP, CWE NP, P'!D14649</f>
        <v>Weekend</v>
      </c>
      <c r="E14673" s="43">
        <f>'MRC NP, CWE NP, P'!E14649</f>
        <v>20190317</v>
      </c>
      <c r="F14673" s="43">
        <f>'MRC NP, CWE NP, P'!F14649</f>
        <v>8</v>
      </c>
      <c r="G14673" s="88">
        <f>'MRC NP, CWE NP, P'!Q14649-'MRC NP, CWE NP, P'!S14649</f>
        <v>5.32</v>
      </c>
      <c r="H14673" s="88">
        <f>'MRC NP, CWE NP, P'!Q14649-'MRC NP, CWE NP, P'!T14649</f>
        <v>-1.0899999999999999</v>
      </c>
      <c r="I14673" s="88">
        <v>-14.510000000000002</v>
      </c>
      <c r="J14673" s="88">
        <v>-8.1</v>
      </c>
      <c r="K14673" s="88">
        <v>-3.0500000000000007</v>
      </c>
      <c r="L14673" s="89">
        <v>14.510000000000002</v>
      </c>
      <c r="M14673">
        <v>5</v>
      </c>
    </row>
    <row r="14674" spans="1:13" ht="15" x14ac:dyDescent="0.25">
      <c r="A14674" s="42" t="str">
        <f>'MRC NP, CWE NP, P'!A14650</f>
        <v>3c_change</v>
      </c>
      <c r="B14674" s="43" t="str">
        <f>'MRC NP, CWE NP, P'!B14650</f>
        <v>H</v>
      </c>
      <c r="C14674" s="43" t="str">
        <f>'MRC NP, CWE NP, P'!C14650</f>
        <v>Interseason</v>
      </c>
      <c r="D14674" s="43" t="str">
        <f>'MRC NP, CWE NP, P'!D14650</f>
        <v>Weekend</v>
      </c>
      <c r="E14674" s="43">
        <f>'MRC NP, CWE NP, P'!E14650</f>
        <v>20190317</v>
      </c>
      <c r="F14674" s="43">
        <f>'MRC NP, CWE NP, P'!F14650</f>
        <v>9</v>
      </c>
      <c r="G14674" s="88">
        <f>'MRC NP, CWE NP, P'!Q14650-'MRC NP, CWE NP, P'!S14650</f>
        <v>4.62</v>
      </c>
      <c r="H14674" s="88">
        <f>'MRC NP, CWE NP, P'!Q14650-'MRC NP, CWE NP, P'!T14650</f>
        <v>-1.23</v>
      </c>
      <c r="I14674" s="88">
        <v>-12.91</v>
      </c>
      <c r="J14674" s="88">
        <v>-7.0600000000000005</v>
      </c>
      <c r="K14674" s="88">
        <v>-2.67</v>
      </c>
      <c r="L14674" s="89">
        <v>12.91</v>
      </c>
      <c r="M14674">
        <v>5</v>
      </c>
    </row>
    <row r="14675" spans="1:13" ht="15" x14ac:dyDescent="0.25">
      <c r="A14675" s="42" t="str">
        <f>'MRC NP, CWE NP, P'!A14651</f>
        <v>3c_change</v>
      </c>
      <c r="B14675" s="43" t="str">
        <f>'MRC NP, CWE NP, P'!B14651</f>
        <v>H</v>
      </c>
      <c r="C14675" s="43" t="str">
        <f>'MRC NP, CWE NP, P'!C14651</f>
        <v>Interseason</v>
      </c>
      <c r="D14675" s="43" t="str">
        <f>'MRC NP, CWE NP, P'!D14651</f>
        <v>Weekend</v>
      </c>
      <c r="E14675" s="43">
        <f>'MRC NP, CWE NP, P'!E14651</f>
        <v>20190317</v>
      </c>
      <c r="F14675" s="43">
        <f>'MRC NP, CWE NP, P'!F14651</f>
        <v>10</v>
      </c>
      <c r="G14675" s="88">
        <f>'MRC NP, CWE NP, P'!Q14651-'MRC NP, CWE NP, P'!S14651</f>
        <v>8.2200000000000006</v>
      </c>
      <c r="H14675" s="88">
        <f>'MRC NP, CWE NP, P'!Q14651-'MRC NP, CWE NP, P'!T14651</f>
        <v>1.4700000000000006</v>
      </c>
      <c r="I14675" s="88">
        <v>-19.39</v>
      </c>
      <c r="J14675" s="88">
        <v>-12.639999999999999</v>
      </c>
      <c r="K14675" s="88">
        <v>-4.9699999999999989</v>
      </c>
      <c r="L14675" s="89">
        <v>20.86</v>
      </c>
      <c r="M14675">
        <v>5</v>
      </c>
    </row>
    <row r="14676" spans="1:13" ht="15" x14ac:dyDescent="0.25">
      <c r="A14676" s="42" t="str">
        <f>'MRC NP, CWE NP, P'!A14652</f>
        <v>3c_change</v>
      </c>
      <c r="B14676" s="43" t="str">
        <f>'MRC NP, CWE NP, P'!B14652</f>
        <v>H</v>
      </c>
      <c r="C14676" s="43" t="str">
        <f>'MRC NP, CWE NP, P'!C14652</f>
        <v>Interseason</v>
      </c>
      <c r="D14676" s="43" t="str">
        <f>'MRC NP, CWE NP, P'!D14652</f>
        <v>Weekend</v>
      </c>
      <c r="E14676" s="43">
        <f>'MRC NP, CWE NP, P'!E14652</f>
        <v>20190317</v>
      </c>
      <c r="F14676" s="43">
        <f>'MRC NP, CWE NP, P'!F14652</f>
        <v>11</v>
      </c>
      <c r="G14676" s="88">
        <f>'MRC NP, CWE NP, P'!Q14652-'MRC NP, CWE NP, P'!S14652</f>
        <v>11.899999999999999</v>
      </c>
      <c r="H14676" s="88">
        <f>'MRC NP, CWE NP, P'!Q14652-'MRC NP, CWE NP, P'!T14652</f>
        <v>0</v>
      </c>
      <c r="I14676" s="88">
        <v>-30.61</v>
      </c>
      <c r="J14676" s="88">
        <v>-18.71</v>
      </c>
      <c r="K14676" s="88">
        <v>-7.0500000000000007</v>
      </c>
      <c r="L14676" s="89">
        <v>30.61</v>
      </c>
      <c r="M14676">
        <v>4</v>
      </c>
    </row>
    <row r="14677" spans="1:13" ht="15" x14ac:dyDescent="0.25">
      <c r="A14677" s="42" t="str">
        <f>'MRC NP, CWE NP, P'!A14653</f>
        <v>3c_change</v>
      </c>
      <c r="B14677" s="43" t="str">
        <f>'MRC NP, CWE NP, P'!B14653</f>
        <v>H</v>
      </c>
      <c r="C14677" s="43" t="str">
        <f>'MRC NP, CWE NP, P'!C14653</f>
        <v>Interseason</v>
      </c>
      <c r="D14677" s="43" t="str">
        <f>'MRC NP, CWE NP, P'!D14653</f>
        <v>Weekend</v>
      </c>
      <c r="E14677" s="43">
        <f>'MRC NP, CWE NP, P'!E14653</f>
        <v>20190317</v>
      </c>
      <c r="F14677" s="43">
        <f>'MRC NP, CWE NP, P'!F14653</f>
        <v>12</v>
      </c>
      <c r="G14677" s="88">
        <f>'MRC NP, CWE NP, P'!Q14653-'MRC NP, CWE NP, P'!S14653</f>
        <v>12.899999999999999</v>
      </c>
      <c r="H14677" s="88">
        <f>'MRC NP, CWE NP, P'!Q14653-'MRC NP, CWE NP, P'!T14653</f>
        <v>-1.7900000000000027</v>
      </c>
      <c r="I14677" s="88">
        <v>-34.590000000000003</v>
      </c>
      <c r="J14677" s="88">
        <v>-19.899999999999999</v>
      </c>
      <c r="K14677" s="88">
        <v>-7.5</v>
      </c>
      <c r="L14677" s="89">
        <v>34.590000000000003</v>
      </c>
      <c r="M14677">
        <v>5</v>
      </c>
    </row>
    <row r="14678" spans="1:13" ht="15" x14ac:dyDescent="0.25">
      <c r="A14678" s="42" t="str">
        <f>'MRC NP, CWE NP, P'!A14654</f>
        <v>3c_change</v>
      </c>
      <c r="B14678" s="43" t="str">
        <f>'MRC NP, CWE NP, P'!B14654</f>
        <v>H</v>
      </c>
      <c r="C14678" s="43" t="str">
        <f>'MRC NP, CWE NP, P'!C14654</f>
        <v>Interseason</v>
      </c>
      <c r="D14678" s="43" t="str">
        <f>'MRC NP, CWE NP, P'!D14654</f>
        <v>Weekend</v>
      </c>
      <c r="E14678" s="43">
        <f>'MRC NP, CWE NP, P'!E14654</f>
        <v>20190317</v>
      </c>
      <c r="F14678" s="43">
        <f>'MRC NP, CWE NP, P'!F14654</f>
        <v>13</v>
      </c>
      <c r="G14678" s="88">
        <f>'MRC NP, CWE NP, P'!Q14654-'MRC NP, CWE NP, P'!S14654</f>
        <v>15.030000000000001</v>
      </c>
      <c r="H14678" s="88">
        <f>'MRC NP, CWE NP, P'!Q14654-'MRC NP, CWE NP, P'!T14654</f>
        <v>-6.6899999999999977</v>
      </c>
      <c r="I14678" s="88">
        <v>-46.01</v>
      </c>
      <c r="J14678" s="88">
        <v>-24.29</v>
      </c>
      <c r="K14678" s="88">
        <v>-9.01</v>
      </c>
      <c r="L14678" s="89">
        <v>46.01</v>
      </c>
      <c r="M14678">
        <v>5</v>
      </c>
    </row>
    <row r="14679" spans="1:13" ht="15" x14ac:dyDescent="0.25">
      <c r="A14679" s="42" t="str">
        <f>'MRC NP, CWE NP, P'!A14655</f>
        <v>3c_change</v>
      </c>
      <c r="B14679" s="43" t="str">
        <f>'MRC NP, CWE NP, P'!B14655</f>
        <v>H</v>
      </c>
      <c r="C14679" s="43" t="str">
        <f>'MRC NP, CWE NP, P'!C14655</f>
        <v>Interseason</v>
      </c>
      <c r="D14679" s="43" t="str">
        <f>'MRC NP, CWE NP, P'!D14655</f>
        <v>Weekend</v>
      </c>
      <c r="E14679" s="43">
        <f>'MRC NP, CWE NP, P'!E14655</f>
        <v>20190317</v>
      </c>
      <c r="F14679" s="43">
        <f>'MRC NP, CWE NP, P'!F14655</f>
        <v>14</v>
      </c>
      <c r="G14679" s="88">
        <f>'MRC NP, CWE NP, P'!Q14655-'MRC NP, CWE NP, P'!S14655</f>
        <v>14.340000000000002</v>
      </c>
      <c r="H14679" s="88">
        <f>'MRC NP, CWE NP, P'!Q14655-'MRC NP, CWE NP, P'!T14655</f>
        <v>-6.3999999999999986</v>
      </c>
      <c r="I14679" s="88">
        <v>-43.95</v>
      </c>
      <c r="J14679" s="88">
        <v>-23.21</v>
      </c>
      <c r="K14679" s="88">
        <v>-8.61</v>
      </c>
      <c r="L14679" s="89">
        <v>43.95</v>
      </c>
      <c r="M14679">
        <v>5</v>
      </c>
    </row>
    <row r="14680" spans="1:13" ht="15" x14ac:dyDescent="0.25">
      <c r="A14680" s="42" t="str">
        <f>'MRC NP, CWE NP, P'!A14656</f>
        <v>3c_change</v>
      </c>
      <c r="B14680" s="43" t="str">
        <f>'MRC NP, CWE NP, P'!B14656</f>
        <v>H</v>
      </c>
      <c r="C14680" s="43" t="str">
        <f>'MRC NP, CWE NP, P'!C14656</f>
        <v>Interseason</v>
      </c>
      <c r="D14680" s="43" t="str">
        <f>'MRC NP, CWE NP, P'!D14656</f>
        <v>Weekend</v>
      </c>
      <c r="E14680" s="43">
        <f>'MRC NP, CWE NP, P'!E14656</f>
        <v>20190317</v>
      </c>
      <c r="F14680" s="43">
        <f>'MRC NP, CWE NP, P'!F14656</f>
        <v>15</v>
      </c>
      <c r="G14680" s="88">
        <f>'MRC NP, CWE NP, P'!Q14656-'MRC NP, CWE NP, P'!S14656</f>
        <v>0</v>
      </c>
      <c r="H14680" s="88">
        <f>'MRC NP, CWE NP, P'!Q14656-'MRC NP, CWE NP, P'!T14656</f>
        <v>0</v>
      </c>
      <c r="I14680" s="88">
        <v>0</v>
      </c>
      <c r="J14680" s="88">
        <v>0</v>
      </c>
      <c r="K14680" s="88">
        <v>0</v>
      </c>
      <c r="L14680" s="89">
        <v>0</v>
      </c>
      <c r="M14680">
        <v>1</v>
      </c>
    </row>
    <row r="14681" spans="1:13" ht="15" x14ac:dyDescent="0.25">
      <c r="A14681" s="42" t="str">
        <f>'MRC NP, CWE NP, P'!A14657</f>
        <v>3c_change</v>
      </c>
      <c r="B14681" s="43" t="str">
        <f>'MRC NP, CWE NP, P'!B14657</f>
        <v>H</v>
      </c>
      <c r="C14681" s="43" t="str">
        <f>'MRC NP, CWE NP, P'!C14657</f>
        <v>Interseason</v>
      </c>
      <c r="D14681" s="43" t="str">
        <f>'MRC NP, CWE NP, P'!D14657</f>
        <v>Weekend</v>
      </c>
      <c r="E14681" s="43">
        <f>'MRC NP, CWE NP, P'!E14657</f>
        <v>20190317</v>
      </c>
      <c r="F14681" s="43">
        <f>'MRC NP, CWE NP, P'!F14657</f>
        <v>16</v>
      </c>
      <c r="G14681" s="88">
        <f>'MRC NP, CWE NP, P'!Q14657-'MRC NP, CWE NP, P'!S14657</f>
        <v>0.78999999999999915</v>
      </c>
      <c r="H14681" s="88">
        <f>'MRC NP, CWE NP, P'!Q14657-'MRC NP, CWE NP, P'!T14657</f>
        <v>-4.91</v>
      </c>
      <c r="I14681" s="88">
        <v>-7.3500000000000014</v>
      </c>
      <c r="J14681" s="88">
        <v>-1.6500000000000021</v>
      </c>
      <c r="K14681" s="88">
        <v>-0.61000000000000298</v>
      </c>
      <c r="L14681" s="89">
        <v>7.3500000000000014</v>
      </c>
      <c r="M14681">
        <v>5</v>
      </c>
    </row>
    <row r="14682" spans="1:13" ht="15" x14ac:dyDescent="0.25">
      <c r="A14682" s="42" t="str">
        <f>'MRC NP, CWE NP, P'!A14658</f>
        <v>3c_change</v>
      </c>
      <c r="B14682" s="43" t="str">
        <f>'MRC NP, CWE NP, P'!B14658</f>
        <v>H</v>
      </c>
      <c r="C14682" s="43" t="str">
        <f>'MRC NP, CWE NP, P'!C14658</f>
        <v>Interseason</v>
      </c>
      <c r="D14682" s="43" t="str">
        <f>'MRC NP, CWE NP, P'!D14658</f>
        <v>Weekend</v>
      </c>
      <c r="E14682" s="43">
        <f>'MRC NP, CWE NP, P'!E14658</f>
        <v>20190317</v>
      </c>
      <c r="F14682" s="43">
        <f>'MRC NP, CWE NP, P'!F14658</f>
        <v>17</v>
      </c>
      <c r="G14682" s="88">
        <f>'MRC NP, CWE NP, P'!Q14658-'MRC NP, CWE NP, P'!S14658</f>
        <v>0.71999999999999975</v>
      </c>
      <c r="H14682" s="88">
        <f>'MRC NP, CWE NP, P'!Q14658-'MRC NP, CWE NP, P'!T14658</f>
        <v>-4.3</v>
      </c>
      <c r="I14682" s="88">
        <v>-6.54</v>
      </c>
      <c r="J14682" s="88">
        <v>-1.5200000000000005</v>
      </c>
      <c r="K14682" s="88">
        <v>-0.55999999999999961</v>
      </c>
      <c r="L14682" s="89">
        <v>6.54</v>
      </c>
      <c r="M14682">
        <v>5</v>
      </c>
    </row>
    <row r="14683" spans="1:13" ht="15" x14ac:dyDescent="0.25">
      <c r="A14683" s="42" t="str">
        <f>'MRC NP, CWE NP, P'!A14659</f>
        <v>3c_change</v>
      </c>
      <c r="B14683" s="43" t="str">
        <f>'MRC NP, CWE NP, P'!B14659</f>
        <v>H</v>
      </c>
      <c r="C14683" s="43" t="str">
        <f>'MRC NP, CWE NP, P'!C14659</f>
        <v>Interseason</v>
      </c>
      <c r="D14683" s="43" t="str">
        <f>'MRC NP, CWE NP, P'!D14659</f>
        <v>Weekend</v>
      </c>
      <c r="E14683" s="43">
        <f>'MRC NP, CWE NP, P'!E14659</f>
        <v>20190317</v>
      </c>
      <c r="F14683" s="43">
        <f>'MRC NP, CWE NP, P'!F14659</f>
        <v>18</v>
      </c>
      <c r="G14683" s="88">
        <f>'MRC NP, CWE NP, P'!Q14659-'MRC NP, CWE NP, P'!S14659</f>
        <v>0.25999999999999979</v>
      </c>
      <c r="H14683" s="88">
        <f>'MRC NP, CWE NP, P'!Q14659-'MRC NP, CWE NP, P'!T14659</f>
        <v>-1.5700000000000003</v>
      </c>
      <c r="I14683" s="88">
        <v>-2.33</v>
      </c>
      <c r="J14683" s="88">
        <v>-0.5</v>
      </c>
      <c r="K14683" s="88">
        <v>-0.1899999999999995</v>
      </c>
      <c r="L14683" s="89">
        <v>2.33</v>
      </c>
      <c r="M14683">
        <v>5</v>
      </c>
    </row>
    <row r="14684" spans="1:13" ht="15" x14ac:dyDescent="0.25">
      <c r="A14684" s="42" t="str">
        <f>'MRC NP, CWE NP, P'!A14660</f>
        <v>3c_change</v>
      </c>
      <c r="B14684" s="43" t="str">
        <f>'MRC NP, CWE NP, P'!B14660</f>
        <v>H</v>
      </c>
      <c r="C14684" s="43" t="str">
        <f>'MRC NP, CWE NP, P'!C14660</f>
        <v>Interseason</v>
      </c>
      <c r="D14684" s="43" t="str">
        <f>'MRC NP, CWE NP, P'!D14660</f>
        <v>Weekend</v>
      </c>
      <c r="E14684" s="43">
        <f>'MRC NP, CWE NP, P'!E14660</f>
        <v>20190317</v>
      </c>
      <c r="F14684" s="43">
        <f>'MRC NP, CWE NP, P'!F14660</f>
        <v>19</v>
      </c>
      <c r="G14684" s="88">
        <f>'MRC NP, CWE NP, P'!Q14660-'MRC NP, CWE NP, P'!S14660</f>
        <v>2.0999999999999943</v>
      </c>
      <c r="H14684" s="88">
        <f>'MRC NP, CWE NP, P'!Q14660-'MRC NP, CWE NP, P'!T14660</f>
        <v>-0.60000000000000142</v>
      </c>
      <c r="I14684" s="88">
        <v>-5.759999999999998</v>
      </c>
      <c r="J14684" s="88">
        <v>-3.0600000000000023</v>
      </c>
      <c r="K14684" s="88">
        <v>-1.1499999999999986</v>
      </c>
      <c r="L14684" s="89">
        <v>5.759999999999998</v>
      </c>
      <c r="M14684">
        <v>5</v>
      </c>
    </row>
    <row r="14685" spans="1:13" ht="15" x14ac:dyDescent="0.25">
      <c r="A14685" s="42" t="str">
        <f>'MRC NP, CWE NP, P'!A14661</f>
        <v>3c_change</v>
      </c>
      <c r="B14685" s="43" t="str">
        <f>'MRC NP, CWE NP, P'!B14661</f>
        <v>H</v>
      </c>
      <c r="C14685" s="43" t="str">
        <f>'MRC NP, CWE NP, P'!C14661</f>
        <v>Interseason</v>
      </c>
      <c r="D14685" s="43" t="str">
        <f>'MRC NP, CWE NP, P'!D14661</f>
        <v>Weekend</v>
      </c>
      <c r="E14685" s="43">
        <f>'MRC NP, CWE NP, P'!E14661</f>
        <v>20190317</v>
      </c>
      <c r="F14685" s="43">
        <f>'MRC NP, CWE NP, P'!F14661</f>
        <v>20</v>
      </c>
      <c r="G14685" s="88">
        <f>'MRC NP, CWE NP, P'!Q14661-'MRC NP, CWE NP, P'!S14661</f>
        <v>4</v>
      </c>
      <c r="H14685" s="88">
        <f>'MRC NP, CWE NP, P'!Q14661-'MRC NP, CWE NP, P'!T14661</f>
        <v>-0.60999999999999943</v>
      </c>
      <c r="I14685" s="88">
        <v>-10.409999999999997</v>
      </c>
      <c r="J14685" s="88">
        <v>-5.7999999999999972</v>
      </c>
      <c r="K14685" s="88">
        <v>-2.1799999999999997</v>
      </c>
      <c r="L14685" s="89">
        <v>10.409999999999997</v>
      </c>
      <c r="M14685">
        <v>5</v>
      </c>
    </row>
    <row r="14686" spans="1:13" ht="15" x14ac:dyDescent="0.25">
      <c r="A14686" s="42" t="str">
        <f>'MRC NP, CWE NP, P'!A14662</f>
        <v>3c_change</v>
      </c>
      <c r="B14686" s="43" t="str">
        <f>'MRC NP, CWE NP, P'!B14662</f>
        <v>H</v>
      </c>
      <c r="C14686" s="43" t="str">
        <f>'MRC NP, CWE NP, P'!C14662</f>
        <v>Interseason</v>
      </c>
      <c r="D14686" s="43" t="str">
        <f>'MRC NP, CWE NP, P'!D14662</f>
        <v>Weekend</v>
      </c>
      <c r="E14686" s="43">
        <f>'MRC NP, CWE NP, P'!E14662</f>
        <v>20190317</v>
      </c>
      <c r="F14686" s="43">
        <f>'MRC NP, CWE NP, P'!F14662</f>
        <v>21</v>
      </c>
      <c r="G14686" s="88">
        <f>'MRC NP, CWE NP, P'!Q14662-'MRC NP, CWE NP, P'!S14662</f>
        <v>3.5</v>
      </c>
      <c r="H14686" s="88">
        <f>'MRC NP, CWE NP, P'!Q14662-'MRC NP, CWE NP, P'!T14662</f>
        <v>-0.44999999999999574</v>
      </c>
      <c r="I14686" s="88">
        <v>-9.019999999999996</v>
      </c>
      <c r="J14686" s="88">
        <v>-5.07</v>
      </c>
      <c r="K14686" s="88">
        <v>-1.8999999999999986</v>
      </c>
      <c r="L14686" s="89">
        <v>9.019999999999996</v>
      </c>
      <c r="M14686">
        <v>5</v>
      </c>
    </row>
    <row r="14687" spans="1:13" ht="15" x14ac:dyDescent="0.25">
      <c r="A14687" s="42" t="str">
        <f>'MRC NP, CWE NP, P'!A14663</f>
        <v>3c_change</v>
      </c>
      <c r="B14687" s="43" t="str">
        <f>'MRC NP, CWE NP, P'!B14663</f>
        <v>H</v>
      </c>
      <c r="C14687" s="43" t="str">
        <f>'MRC NP, CWE NP, P'!C14663</f>
        <v>Interseason</v>
      </c>
      <c r="D14687" s="43" t="str">
        <f>'MRC NP, CWE NP, P'!D14663</f>
        <v>Weekend</v>
      </c>
      <c r="E14687" s="43">
        <f>'MRC NP, CWE NP, P'!E14663</f>
        <v>20190317</v>
      </c>
      <c r="F14687" s="43">
        <f>'MRC NP, CWE NP, P'!F14663</f>
        <v>22</v>
      </c>
      <c r="G14687" s="88">
        <f>'MRC NP, CWE NP, P'!Q14663-'MRC NP, CWE NP, P'!S14663</f>
        <v>6.0600000000000023</v>
      </c>
      <c r="H14687" s="88">
        <f>'MRC NP, CWE NP, P'!Q14663-'MRC NP, CWE NP, P'!T14663</f>
        <v>-0.33999999999999631</v>
      </c>
      <c r="I14687" s="88">
        <v>-15.169999999999998</v>
      </c>
      <c r="J14687" s="88">
        <v>-8.77</v>
      </c>
      <c r="K14687" s="88">
        <v>-3.2900000000000027</v>
      </c>
      <c r="L14687" s="89">
        <v>15.169999999999998</v>
      </c>
      <c r="M14687">
        <v>5</v>
      </c>
    </row>
    <row r="14688" spans="1:13" ht="15" x14ac:dyDescent="0.25">
      <c r="A14688" s="42" t="str">
        <f>'MRC NP, CWE NP, P'!A14664</f>
        <v>3c_change</v>
      </c>
      <c r="B14688" s="43" t="str">
        <f>'MRC NP, CWE NP, P'!B14664</f>
        <v>H</v>
      </c>
      <c r="C14688" s="43" t="str">
        <f>'MRC NP, CWE NP, P'!C14664</f>
        <v>Interseason</v>
      </c>
      <c r="D14688" s="43" t="str">
        <f>'MRC NP, CWE NP, P'!D14664</f>
        <v>Weekend</v>
      </c>
      <c r="E14688" s="43">
        <f>'MRC NP, CWE NP, P'!E14664</f>
        <v>20190317</v>
      </c>
      <c r="F14688" s="43">
        <f>'MRC NP, CWE NP, P'!F14664</f>
        <v>23</v>
      </c>
      <c r="G14688" s="88">
        <f>'MRC NP, CWE NP, P'!Q14664-'MRC NP, CWE NP, P'!S14664</f>
        <v>6.1400000000000006</v>
      </c>
      <c r="H14688" s="88">
        <f>'MRC NP, CWE NP, P'!Q14664-'MRC NP, CWE NP, P'!T14664</f>
        <v>-0.93999999999999773</v>
      </c>
      <c r="I14688" s="88">
        <v>-15.989999999999998</v>
      </c>
      <c r="J14688" s="88">
        <v>-8.91</v>
      </c>
      <c r="K14688" s="88">
        <v>-3.3099999999999987</v>
      </c>
      <c r="L14688" s="89">
        <v>15.989999999999998</v>
      </c>
      <c r="M14688">
        <v>5</v>
      </c>
    </row>
    <row r="14689" spans="1:13" ht="15" x14ac:dyDescent="0.25">
      <c r="A14689" s="42" t="str">
        <f>'MRC NP, CWE NP, P'!A14665</f>
        <v>3c_change</v>
      </c>
      <c r="B14689" s="43" t="str">
        <f>'MRC NP, CWE NP, P'!B14665</f>
        <v>H</v>
      </c>
      <c r="C14689" s="43" t="str">
        <f>'MRC NP, CWE NP, P'!C14665</f>
        <v>Interseason</v>
      </c>
      <c r="D14689" s="43" t="str">
        <f>'MRC NP, CWE NP, P'!D14665</f>
        <v>Weekend</v>
      </c>
      <c r="E14689" s="43">
        <f>'MRC NP, CWE NP, P'!E14665</f>
        <v>20190317</v>
      </c>
      <c r="F14689" s="43">
        <f>'MRC NP, CWE NP, P'!F14665</f>
        <v>24</v>
      </c>
      <c r="G14689" s="88">
        <f>'MRC NP, CWE NP, P'!Q14665-'MRC NP, CWE NP, P'!S14665</f>
        <v>-0.18000000000000682</v>
      </c>
      <c r="H14689" s="88">
        <f>'MRC NP, CWE NP, P'!Q14665-'MRC NP, CWE NP, P'!T14665</f>
        <v>0</v>
      </c>
      <c r="I14689" s="88">
        <v>-36.199999999999996</v>
      </c>
      <c r="J14689" s="88">
        <v>-36.380000000000003</v>
      </c>
      <c r="K14689" s="88">
        <v>-11.329999999999998</v>
      </c>
      <c r="L14689" s="89">
        <v>36.380000000000003</v>
      </c>
      <c r="M14689">
        <v>4</v>
      </c>
    </row>
    <row r="14690" spans="1:13" ht="15" x14ac:dyDescent="0.25">
      <c r="A14690" s="42" t="str">
        <f>'MRC NP, CWE NP, P'!A14666</f>
        <v>3c_change</v>
      </c>
      <c r="B14690" s="43" t="str">
        <f>'MRC NP, CWE NP, P'!B14666</f>
        <v>G</v>
      </c>
      <c r="C14690" s="43" t="str">
        <f>'MRC NP, CWE NP, P'!C14666</f>
        <v>Interseason</v>
      </c>
      <c r="D14690" s="43" t="str">
        <f>'MRC NP, CWE NP, P'!D14666</f>
        <v>Weekday</v>
      </c>
      <c r="E14690" s="43">
        <f>'MRC NP, CWE NP, P'!E14666</f>
        <v>20190318</v>
      </c>
      <c r="F14690" s="43">
        <f>'MRC NP, CWE NP, P'!F14666</f>
        <v>1</v>
      </c>
      <c r="G14690" s="88">
        <f>'MRC NP, CWE NP, P'!Q14666-'MRC NP, CWE NP, P'!S14666</f>
        <v>-24.1</v>
      </c>
      <c r="H14690" s="88">
        <f>'MRC NP, CWE NP, P'!Q14666-'MRC NP, CWE NP, P'!T14666</f>
        <v>0</v>
      </c>
      <c r="I14690" s="88">
        <v>0</v>
      </c>
      <c r="J14690" s="88">
        <v>-24.1</v>
      </c>
      <c r="K14690" s="88">
        <v>-5.49</v>
      </c>
      <c r="L14690" s="89">
        <v>24.1</v>
      </c>
      <c r="M14690">
        <v>3</v>
      </c>
    </row>
    <row r="14691" spans="1:13" ht="15" x14ac:dyDescent="0.25">
      <c r="A14691" s="42" t="str">
        <f>'MRC NP, CWE NP, P'!A14667</f>
        <v>3c_change</v>
      </c>
      <c r="B14691" s="43" t="str">
        <f>'MRC NP, CWE NP, P'!B14667</f>
        <v>G</v>
      </c>
      <c r="C14691" s="43" t="str">
        <f>'MRC NP, CWE NP, P'!C14667</f>
        <v>Interseason</v>
      </c>
      <c r="D14691" s="43" t="str">
        <f>'MRC NP, CWE NP, P'!D14667</f>
        <v>Weekday</v>
      </c>
      <c r="E14691" s="43">
        <f>'MRC NP, CWE NP, P'!E14667</f>
        <v>20190318</v>
      </c>
      <c r="F14691" s="43">
        <f>'MRC NP, CWE NP, P'!F14667</f>
        <v>2</v>
      </c>
      <c r="G14691" s="88">
        <f>'MRC NP, CWE NP, P'!Q14667-'MRC NP, CWE NP, P'!S14667</f>
        <v>-20.019999999999996</v>
      </c>
      <c r="H14691" s="88">
        <f>'MRC NP, CWE NP, P'!Q14667-'MRC NP, CWE NP, P'!T14667</f>
        <v>0</v>
      </c>
      <c r="I14691" s="88">
        <v>0</v>
      </c>
      <c r="J14691" s="88">
        <v>-20.019999999999996</v>
      </c>
      <c r="K14691" s="88">
        <v>-4.5500000000000007</v>
      </c>
      <c r="L14691" s="89">
        <v>20.019999999999996</v>
      </c>
      <c r="M14691">
        <v>3</v>
      </c>
    </row>
    <row r="14692" spans="1:13" ht="15" x14ac:dyDescent="0.25">
      <c r="A14692" s="42" t="str">
        <f>'MRC NP, CWE NP, P'!A14668</f>
        <v>3c_change</v>
      </c>
      <c r="B14692" s="43" t="str">
        <f>'MRC NP, CWE NP, P'!B14668</f>
        <v>G</v>
      </c>
      <c r="C14692" s="43" t="str">
        <f>'MRC NP, CWE NP, P'!C14668</f>
        <v>Interseason</v>
      </c>
      <c r="D14692" s="43" t="str">
        <f>'MRC NP, CWE NP, P'!D14668</f>
        <v>Weekday</v>
      </c>
      <c r="E14692" s="43">
        <f>'MRC NP, CWE NP, P'!E14668</f>
        <v>20190318</v>
      </c>
      <c r="F14692" s="43">
        <f>'MRC NP, CWE NP, P'!F14668</f>
        <v>3</v>
      </c>
      <c r="G14692" s="88">
        <f>'MRC NP, CWE NP, P'!Q14668-'MRC NP, CWE NP, P'!S14668</f>
        <v>2.1499999999999986</v>
      </c>
      <c r="H14692" s="88">
        <f>'MRC NP, CWE NP, P'!Q14668-'MRC NP, CWE NP, P'!T14668</f>
        <v>-7.5300000000000011</v>
      </c>
      <c r="I14692" s="88">
        <v>-18.060000000000002</v>
      </c>
      <c r="J14692" s="88">
        <v>-8.3800000000000026</v>
      </c>
      <c r="K14692" s="88">
        <v>-2.1400000000000006</v>
      </c>
      <c r="L14692" s="89">
        <v>18.060000000000002</v>
      </c>
      <c r="M14692">
        <v>5</v>
      </c>
    </row>
    <row r="14693" spans="1:13" ht="15" x14ac:dyDescent="0.25">
      <c r="A14693" s="42" t="str">
        <f>'MRC NP, CWE NP, P'!A14669</f>
        <v>3c_change</v>
      </c>
      <c r="B14693" s="43" t="str">
        <f>'MRC NP, CWE NP, P'!B14669</f>
        <v>G</v>
      </c>
      <c r="C14693" s="43" t="str">
        <f>'MRC NP, CWE NP, P'!C14669</f>
        <v>Interseason</v>
      </c>
      <c r="D14693" s="43" t="str">
        <f>'MRC NP, CWE NP, P'!D14669</f>
        <v>Weekday</v>
      </c>
      <c r="E14693" s="43">
        <f>'MRC NP, CWE NP, P'!E14669</f>
        <v>20190318</v>
      </c>
      <c r="F14693" s="43">
        <f>'MRC NP, CWE NP, P'!F14669</f>
        <v>4</v>
      </c>
      <c r="G14693" s="88">
        <f>'MRC NP, CWE NP, P'!Q14669-'MRC NP, CWE NP, P'!S14669</f>
        <v>6.3800000000000026</v>
      </c>
      <c r="H14693" s="88">
        <f>'MRC NP, CWE NP, P'!Q14669-'MRC NP, CWE NP, P'!T14669</f>
        <v>-3.1099999999999994</v>
      </c>
      <c r="I14693" s="88">
        <v>-13.100000000000001</v>
      </c>
      <c r="J14693" s="88">
        <v>-3.6099999999999994</v>
      </c>
      <c r="K14693" s="88">
        <v>-0.98000000000000043</v>
      </c>
      <c r="L14693" s="89">
        <v>13.100000000000001</v>
      </c>
      <c r="M14693">
        <v>5</v>
      </c>
    </row>
    <row r="14694" spans="1:13" ht="15" x14ac:dyDescent="0.25">
      <c r="A14694" s="42" t="str">
        <f>'MRC NP, CWE NP, P'!A14670</f>
        <v>3c_change</v>
      </c>
      <c r="B14694" s="43" t="str">
        <f>'MRC NP, CWE NP, P'!B14670</f>
        <v>G</v>
      </c>
      <c r="C14694" s="43" t="str">
        <f>'MRC NP, CWE NP, P'!C14670</f>
        <v>Interseason</v>
      </c>
      <c r="D14694" s="43" t="str">
        <f>'MRC NP, CWE NP, P'!D14670</f>
        <v>Weekday</v>
      </c>
      <c r="E14694" s="43">
        <f>'MRC NP, CWE NP, P'!E14670</f>
        <v>20190318</v>
      </c>
      <c r="F14694" s="43">
        <f>'MRC NP, CWE NP, P'!F14670</f>
        <v>5</v>
      </c>
      <c r="G14694" s="88">
        <f>'MRC NP, CWE NP, P'!Q14670-'MRC NP, CWE NP, P'!S14670</f>
        <v>7.9700000000000024</v>
      </c>
      <c r="H14694" s="88">
        <f>'MRC NP, CWE NP, P'!Q14670-'MRC NP, CWE NP, P'!T14670</f>
        <v>-3.8699999999999974</v>
      </c>
      <c r="I14694" s="88">
        <v>-16.32</v>
      </c>
      <c r="J14694" s="88">
        <v>-4.4800000000000004</v>
      </c>
      <c r="K14694" s="88">
        <v>-1.2100000000000009</v>
      </c>
      <c r="L14694" s="89">
        <v>16.32</v>
      </c>
      <c r="M14694">
        <v>5</v>
      </c>
    </row>
    <row r="14695" spans="1:13" ht="15" x14ac:dyDescent="0.25">
      <c r="A14695" s="42" t="str">
        <f>'MRC NP, CWE NP, P'!A14671</f>
        <v>3c_change</v>
      </c>
      <c r="B14695" s="43" t="str">
        <f>'MRC NP, CWE NP, P'!B14671</f>
        <v>G</v>
      </c>
      <c r="C14695" s="43" t="str">
        <f>'MRC NP, CWE NP, P'!C14671</f>
        <v>Interseason</v>
      </c>
      <c r="D14695" s="43" t="str">
        <f>'MRC NP, CWE NP, P'!D14671</f>
        <v>Weekday</v>
      </c>
      <c r="E14695" s="43">
        <f>'MRC NP, CWE NP, P'!E14671</f>
        <v>20190318</v>
      </c>
      <c r="F14695" s="43">
        <f>'MRC NP, CWE NP, P'!F14671</f>
        <v>6</v>
      </c>
      <c r="G14695" s="88">
        <f>'MRC NP, CWE NP, P'!Q14671-'MRC NP, CWE NP, P'!S14671</f>
        <v>6.0800000000000018</v>
      </c>
      <c r="H14695" s="88">
        <f>'MRC NP, CWE NP, P'!Q14671-'MRC NP, CWE NP, P'!T14671</f>
        <v>-2.5</v>
      </c>
      <c r="I14695" s="88">
        <v>-12.010000000000002</v>
      </c>
      <c r="J14695" s="88">
        <v>-3.4299999999999997</v>
      </c>
      <c r="K14695" s="88">
        <v>-0.92999999999999972</v>
      </c>
      <c r="L14695" s="89">
        <v>12.010000000000002</v>
      </c>
      <c r="M14695">
        <v>5</v>
      </c>
    </row>
    <row r="14696" spans="1:13" ht="15" x14ac:dyDescent="0.25">
      <c r="A14696" s="42" t="str">
        <f>'MRC NP, CWE NP, P'!A14672</f>
        <v>3c_change</v>
      </c>
      <c r="B14696" s="43" t="str">
        <f>'MRC NP, CWE NP, P'!B14672</f>
        <v>G</v>
      </c>
      <c r="C14696" s="43" t="str">
        <f>'MRC NP, CWE NP, P'!C14672</f>
        <v>Interseason</v>
      </c>
      <c r="D14696" s="43" t="str">
        <f>'MRC NP, CWE NP, P'!D14672</f>
        <v>Weekday</v>
      </c>
      <c r="E14696" s="43">
        <f>'MRC NP, CWE NP, P'!E14672</f>
        <v>20190318</v>
      </c>
      <c r="F14696" s="43">
        <f>'MRC NP, CWE NP, P'!F14672</f>
        <v>7</v>
      </c>
      <c r="G14696" s="88">
        <f>'MRC NP, CWE NP, P'!Q14672-'MRC NP, CWE NP, P'!S14672</f>
        <v>0</v>
      </c>
      <c r="H14696" s="88">
        <f>'MRC NP, CWE NP, P'!Q14672-'MRC NP, CWE NP, P'!T14672</f>
        <v>0</v>
      </c>
      <c r="I14696" s="88">
        <v>0</v>
      </c>
      <c r="J14696" s="88">
        <v>0</v>
      </c>
      <c r="K14696" s="88">
        <v>0</v>
      </c>
      <c r="L14696" s="89">
        <v>0</v>
      </c>
      <c r="M14696">
        <v>1</v>
      </c>
    </row>
    <row r="14697" spans="1:13" ht="15" x14ac:dyDescent="0.25">
      <c r="A14697" s="42" t="str">
        <f>'MRC NP, CWE NP, P'!A14673</f>
        <v>3c_change</v>
      </c>
      <c r="B14697" s="43" t="str">
        <f>'MRC NP, CWE NP, P'!B14673</f>
        <v>G</v>
      </c>
      <c r="C14697" s="43" t="str">
        <f>'MRC NP, CWE NP, P'!C14673</f>
        <v>Interseason</v>
      </c>
      <c r="D14697" s="43" t="str">
        <f>'MRC NP, CWE NP, P'!D14673</f>
        <v>Weekday</v>
      </c>
      <c r="E14697" s="43">
        <f>'MRC NP, CWE NP, P'!E14673</f>
        <v>20190318</v>
      </c>
      <c r="F14697" s="43">
        <f>'MRC NP, CWE NP, P'!F14673</f>
        <v>8</v>
      </c>
      <c r="G14697" s="88">
        <f>'MRC NP, CWE NP, P'!Q14673-'MRC NP, CWE NP, P'!S14673</f>
        <v>7.8800000000000026</v>
      </c>
      <c r="H14697" s="88">
        <f>'MRC NP, CWE NP, P'!Q14673-'MRC NP, CWE NP, P'!T14673</f>
        <v>12.090000000000003</v>
      </c>
      <c r="I14697" s="88">
        <v>1.1000000000000014</v>
      </c>
      <c r="J14697" s="88">
        <v>-3.1099999999999994</v>
      </c>
      <c r="K14697" s="88">
        <v>-0.96999999999999886</v>
      </c>
      <c r="L14697" s="89">
        <v>12.090000000000003</v>
      </c>
      <c r="M14697">
        <v>5</v>
      </c>
    </row>
    <row r="14698" spans="1:13" ht="15" x14ac:dyDescent="0.25">
      <c r="A14698" s="42" t="str">
        <f>'MRC NP, CWE NP, P'!A14674</f>
        <v>3c_change</v>
      </c>
      <c r="B14698" s="43" t="str">
        <f>'MRC NP, CWE NP, P'!B14674</f>
        <v>G</v>
      </c>
      <c r="C14698" s="43" t="str">
        <f>'MRC NP, CWE NP, P'!C14674</f>
        <v>Interseason</v>
      </c>
      <c r="D14698" s="43" t="str">
        <f>'MRC NP, CWE NP, P'!D14674</f>
        <v>Weekday</v>
      </c>
      <c r="E14698" s="43">
        <f>'MRC NP, CWE NP, P'!E14674</f>
        <v>20190318</v>
      </c>
      <c r="F14698" s="43">
        <f>'MRC NP, CWE NP, P'!F14674</f>
        <v>9</v>
      </c>
      <c r="G14698" s="88">
        <f>'MRC NP, CWE NP, P'!Q14674-'MRC NP, CWE NP, P'!S14674</f>
        <v>8.5</v>
      </c>
      <c r="H14698" s="88">
        <f>'MRC NP, CWE NP, P'!Q14674-'MRC NP, CWE NP, P'!T14674</f>
        <v>8</v>
      </c>
      <c r="I14698" s="88">
        <v>-4.2199999999999989</v>
      </c>
      <c r="J14698" s="88">
        <v>-3.7199999999999989</v>
      </c>
      <c r="K14698" s="88">
        <v>-1.2199999999999989</v>
      </c>
      <c r="L14698" s="89">
        <v>12.219999999999999</v>
      </c>
      <c r="M14698">
        <v>5</v>
      </c>
    </row>
    <row r="14699" spans="1:13" ht="15" x14ac:dyDescent="0.25">
      <c r="A14699" s="42" t="str">
        <f>'MRC NP, CWE NP, P'!A14675</f>
        <v>3c_change</v>
      </c>
      <c r="B14699" s="43" t="str">
        <f>'MRC NP, CWE NP, P'!B14675</f>
        <v>G</v>
      </c>
      <c r="C14699" s="43" t="str">
        <f>'MRC NP, CWE NP, P'!C14675</f>
        <v>Interseason</v>
      </c>
      <c r="D14699" s="43" t="str">
        <f>'MRC NP, CWE NP, P'!D14675</f>
        <v>Weekday</v>
      </c>
      <c r="E14699" s="43">
        <f>'MRC NP, CWE NP, P'!E14675</f>
        <v>20190318</v>
      </c>
      <c r="F14699" s="43">
        <f>'MRC NP, CWE NP, P'!F14675</f>
        <v>10</v>
      </c>
      <c r="G14699" s="88">
        <f>'MRC NP, CWE NP, P'!Q14675-'MRC NP, CWE NP, P'!S14675</f>
        <v>11.309999999999995</v>
      </c>
      <c r="H14699" s="88">
        <f>'MRC NP, CWE NP, P'!Q14675-'MRC NP, CWE NP, P'!T14675</f>
        <v>11.899999999999999</v>
      </c>
      <c r="I14699" s="88">
        <v>-6.5</v>
      </c>
      <c r="J14699" s="88">
        <v>-7.0900000000000034</v>
      </c>
      <c r="K14699" s="88">
        <v>-2.3800000000000026</v>
      </c>
      <c r="L14699" s="89">
        <v>18.399999999999999</v>
      </c>
      <c r="M14699">
        <v>5</v>
      </c>
    </row>
    <row r="14700" spans="1:13" ht="15" x14ac:dyDescent="0.25">
      <c r="A14700" s="42" t="str">
        <f>'MRC NP, CWE NP, P'!A14676</f>
        <v>3c_change</v>
      </c>
      <c r="B14700" s="43" t="str">
        <f>'MRC NP, CWE NP, P'!B14676</f>
        <v>G</v>
      </c>
      <c r="C14700" s="43" t="str">
        <f>'MRC NP, CWE NP, P'!C14676</f>
        <v>Interseason</v>
      </c>
      <c r="D14700" s="43" t="str">
        <f>'MRC NP, CWE NP, P'!D14676</f>
        <v>Weekday</v>
      </c>
      <c r="E14700" s="43">
        <f>'MRC NP, CWE NP, P'!E14676</f>
        <v>20190318</v>
      </c>
      <c r="F14700" s="43">
        <f>'MRC NP, CWE NP, P'!F14676</f>
        <v>11</v>
      </c>
      <c r="G14700" s="88">
        <f>'MRC NP, CWE NP, P'!Q14676-'MRC NP, CWE NP, P'!S14676</f>
        <v>12.809999999999995</v>
      </c>
      <c r="H14700" s="88">
        <f>'MRC NP, CWE NP, P'!Q14676-'MRC NP, CWE NP, P'!T14676</f>
        <v>15.479999999999997</v>
      </c>
      <c r="I14700" s="88">
        <v>-7.759999999999998</v>
      </c>
      <c r="J14700" s="88">
        <v>-10.43</v>
      </c>
      <c r="K14700" s="88">
        <v>-3.4600000000000009</v>
      </c>
      <c r="L14700" s="89">
        <v>23.239999999999995</v>
      </c>
      <c r="M14700">
        <v>5</v>
      </c>
    </row>
    <row r="14701" spans="1:13" ht="15" x14ac:dyDescent="0.25">
      <c r="A14701" s="42" t="str">
        <f>'MRC NP, CWE NP, P'!A14677</f>
        <v>3c_change</v>
      </c>
      <c r="B14701" s="43" t="str">
        <f>'MRC NP, CWE NP, P'!B14677</f>
        <v>G</v>
      </c>
      <c r="C14701" s="43" t="str">
        <f>'MRC NP, CWE NP, P'!C14677</f>
        <v>Interseason</v>
      </c>
      <c r="D14701" s="43" t="str">
        <f>'MRC NP, CWE NP, P'!D14677</f>
        <v>Weekday</v>
      </c>
      <c r="E14701" s="43">
        <f>'MRC NP, CWE NP, P'!E14677</f>
        <v>20190318</v>
      </c>
      <c r="F14701" s="43">
        <f>'MRC NP, CWE NP, P'!F14677</f>
        <v>12</v>
      </c>
      <c r="G14701" s="88">
        <f>'MRC NP, CWE NP, P'!Q14677-'MRC NP, CWE NP, P'!S14677</f>
        <v>-10.71</v>
      </c>
      <c r="H14701" s="88">
        <f>'MRC NP, CWE NP, P'!Q14677-'MRC NP, CWE NP, P'!T14677</f>
        <v>0</v>
      </c>
      <c r="I14701" s="88">
        <v>0</v>
      </c>
      <c r="J14701" s="88">
        <v>-10.71</v>
      </c>
      <c r="K14701" s="88">
        <v>-2.9400000000000048</v>
      </c>
      <c r="L14701" s="89">
        <v>10.71</v>
      </c>
      <c r="M14701">
        <v>3</v>
      </c>
    </row>
    <row r="14702" spans="1:13" ht="15" x14ac:dyDescent="0.25">
      <c r="A14702" s="42" t="str">
        <f>'MRC NP, CWE NP, P'!A14678</f>
        <v>3c_change</v>
      </c>
      <c r="B14702" s="43" t="str">
        <f>'MRC NP, CWE NP, P'!B14678</f>
        <v>G</v>
      </c>
      <c r="C14702" s="43" t="str">
        <f>'MRC NP, CWE NP, P'!C14678</f>
        <v>Interseason</v>
      </c>
      <c r="D14702" s="43" t="str">
        <f>'MRC NP, CWE NP, P'!D14678</f>
        <v>Weekday</v>
      </c>
      <c r="E14702" s="43">
        <f>'MRC NP, CWE NP, P'!E14678</f>
        <v>20190318</v>
      </c>
      <c r="F14702" s="43">
        <f>'MRC NP, CWE NP, P'!F14678</f>
        <v>13</v>
      </c>
      <c r="G14702" s="88">
        <f>'MRC NP, CWE NP, P'!Q14678-'MRC NP, CWE NP, P'!S14678</f>
        <v>-14.470000000000002</v>
      </c>
      <c r="H14702" s="88">
        <f>'MRC NP, CWE NP, P'!Q14678-'MRC NP, CWE NP, P'!T14678</f>
        <v>0</v>
      </c>
      <c r="I14702" s="88">
        <v>0</v>
      </c>
      <c r="J14702" s="88">
        <v>-14.470000000000002</v>
      </c>
      <c r="K14702" s="88">
        <v>-3.9599999999999973</v>
      </c>
      <c r="L14702" s="89">
        <v>14.470000000000002</v>
      </c>
      <c r="M14702">
        <v>3</v>
      </c>
    </row>
    <row r="14703" spans="1:13" ht="15" x14ac:dyDescent="0.25">
      <c r="A14703" s="42" t="str">
        <f>'MRC NP, CWE NP, P'!A14679</f>
        <v>3c_change</v>
      </c>
      <c r="B14703" s="43" t="str">
        <f>'MRC NP, CWE NP, P'!B14679</f>
        <v>G</v>
      </c>
      <c r="C14703" s="43" t="str">
        <f>'MRC NP, CWE NP, P'!C14679</f>
        <v>Interseason</v>
      </c>
      <c r="D14703" s="43" t="str">
        <f>'MRC NP, CWE NP, P'!D14679</f>
        <v>Weekday</v>
      </c>
      <c r="E14703" s="43">
        <f>'MRC NP, CWE NP, P'!E14679</f>
        <v>20190318</v>
      </c>
      <c r="F14703" s="43">
        <f>'MRC NP, CWE NP, P'!F14679</f>
        <v>14</v>
      </c>
      <c r="G14703" s="88">
        <f>'MRC NP, CWE NP, P'!Q14679-'MRC NP, CWE NP, P'!S14679</f>
        <v>-9.2999999999999972</v>
      </c>
      <c r="H14703" s="88">
        <f>'MRC NP, CWE NP, P'!Q14679-'MRC NP, CWE NP, P'!T14679</f>
        <v>0</v>
      </c>
      <c r="I14703" s="88">
        <v>-6.5800000000000018</v>
      </c>
      <c r="J14703" s="88">
        <v>-15.879999999999999</v>
      </c>
      <c r="K14703" s="88">
        <v>-4.32</v>
      </c>
      <c r="L14703" s="89">
        <v>15.879999999999999</v>
      </c>
      <c r="M14703">
        <v>4</v>
      </c>
    </row>
    <row r="14704" spans="1:13" ht="15" x14ac:dyDescent="0.25">
      <c r="A14704" s="42" t="str">
        <f>'MRC NP, CWE NP, P'!A14680</f>
        <v>3c_change</v>
      </c>
      <c r="B14704" s="43" t="str">
        <f>'MRC NP, CWE NP, P'!B14680</f>
        <v>G</v>
      </c>
      <c r="C14704" s="43" t="str">
        <f>'MRC NP, CWE NP, P'!C14680</f>
        <v>Interseason</v>
      </c>
      <c r="D14704" s="43" t="str">
        <f>'MRC NP, CWE NP, P'!D14680</f>
        <v>Weekday</v>
      </c>
      <c r="E14704" s="43">
        <f>'MRC NP, CWE NP, P'!E14680</f>
        <v>20190318</v>
      </c>
      <c r="F14704" s="43">
        <f>'MRC NP, CWE NP, P'!F14680</f>
        <v>15</v>
      </c>
      <c r="G14704" s="88">
        <f>'MRC NP, CWE NP, P'!Q14680-'MRC NP, CWE NP, P'!S14680</f>
        <v>-4.5500000000000043</v>
      </c>
      <c r="H14704" s="88">
        <f>'MRC NP, CWE NP, P'!Q14680-'MRC NP, CWE NP, P'!T14680</f>
        <v>0</v>
      </c>
      <c r="I14704" s="88">
        <v>-10.5</v>
      </c>
      <c r="J14704" s="88">
        <v>-15.050000000000004</v>
      </c>
      <c r="K14704" s="88">
        <v>-4.07</v>
      </c>
      <c r="L14704" s="89">
        <v>15.050000000000004</v>
      </c>
      <c r="M14704">
        <v>4</v>
      </c>
    </row>
    <row r="14705" spans="1:13" ht="15" x14ac:dyDescent="0.25">
      <c r="A14705" s="42" t="str">
        <f>'MRC NP, CWE NP, P'!A14681</f>
        <v>3c_change</v>
      </c>
      <c r="B14705" s="43" t="str">
        <f>'MRC NP, CWE NP, P'!B14681</f>
        <v>G</v>
      </c>
      <c r="C14705" s="43" t="str">
        <f>'MRC NP, CWE NP, P'!C14681</f>
        <v>Interseason</v>
      </c>
      <c r="D14705" s="43" t="str">
        <f>'MRC NP, CWE NP, P'!D14681</f>
        <v>Weekday</v>
      </c>
      <c r="E14705" s="43">
        <f>'MRC NP, CWE NP, P'!E14681</f>
        <v>20190318</v>
      </c>
      <c r="F14705" s="43">
        <f>'MRC NP, CWE NP, P'!F14681</f>
        <v>16</v>
      </c>
      <c r="G14705" s="88">
        <f>'MRC NP, CWE NP, P'!Q14681-'MRC NP, CWE NP, P'!S14681</f>
        <v>2.259999999999998</v>
      </c>
      <c r="H14705" s="88">
        <f>'MRC NP, CWE NP, P'!Q14681-'MRC NP, CWE NP, P'!T14681</f>
        <v>-1.1300000000000026</v>
      </c>
      <c r="I14705" s="88">
        <v>-4.8100000000000023</v>
      </c>
      <c r="J14705" s="88">
        <v>-1.4200000000000017</v>
      </c>
      <c r="K14705" s="88">
        <v>-0.49000000000000199</v>
      </c>
      <c r="L14705" s="89">
        <v>4.8100000000000023</v>
      </c>
      <c r="M14705">
        <v>5</v>
      </c>
    </row>
    <row r="14706" spans="1:13" ht="15" x14ac:dyDescent="0.25">
      <c r="A14706" s="42" t="str">
        <f>'MRC NP, CWE NP, P'!A14682</f>
        <v>3c_change</v>
      </c>
      <c r="B14706" s="43" t="str">
        <f>'MRC NP, CWE NP, P'!B14682</f>
        <v>G</v>
      </c>
      <c r="C14706" s="43" t="str">
        <f>'MRC NP, CWE NP, P'!C14682</f>
        <v>Interseason</v>
      </c>
      <c r="D14706" s="43" t="str">
        <f>'MRC NP, CWE NP, P'!D14682</f>
        <v>Weekday</v>
      </c>
      <c r="E14706" s="43">
        <f>'MRC NP, CWE NP, P'!E14682</f>
        <v>20190318</v>
      </c>
      <c r="F14706" s="43">
        <f>'MRC NP, CWE NP, P'!F14682</f>
        <v>17</v>
      </c>
      <c r="G14706" s="88">
        <f>'MRC NP, CWE NP, P'!Q14682-'MRC NP, CWE NP, P'!S14682</f>
        <v>0</v>
      </c>
      <c r="H14706" s="88">
        <f>'MRC NP, CWE NP, P'!Q14682-'MRC NP, CWE NP, P'!T14682</f>
        <v>0</v>
      </c>
      <c r="I14706" s="88">
        <v>0</v>
      </c>
      <c r="J14706" s="88">
        <v>0</v>
      </c>
      <c r="K14706" s="88">
        <v>0</v>
      </c>
      <c r="L14706" s="89">
        <v>0</v>
      </c>
      <c r="M14706">
        <v>1</v>
      </c>
    </row>
    <row r="14707" spans="1:13" ht="15" x14ac:dyDescent="0.25">
      <c r="A14707" s="42" t="str">
        <f>'MRC NP, CWE NP, P'!A14683</f>
        <v>3c_change</v>
      </c>
      <c r="B14707" s="43" t="str">
        <f>'MRC NP, CWE NP, P'!B14683</f>
        <v>G</v>
      </c>
      <c r="C14707" s="43" t="str">
        <f>'MRC NP, CWE NP, P'!C14683</f>
        <v>Interseason</v>
      </c>
      <c r="D14707" s="43" t="str">
        <f>'MRC NP, CWE NP, P'!D14683</f>
        <v>Weekday</v>
      </c>
      <c r="E14707" s="43">
        <f>'MRC NP, CWE NP, P'!E14683</f>
        <v>20190318</v>
      </c>
      <c r="F14707" s="43">
        <f>'MRC NP, CWE NP, P'!F14683</f>
        <v>18</v>
      </c>
      <c r="G14707" s="88">
        <f>'MRC NP, CWE NP, P'!Q14683-'MRC NP, CWE NP, P'!S14683</f>
        <v>0</v>
      </c>
      <c r="H14707" s="88">
        <f>'MRC NP, CWE NP, P'!Q14683-'MRC NP, CWE NP, P'!T14683</f>
        <v>0</v>
      </c>
      <c r="I14707" s="88">
        <v>0</v>
      </c>
      <c r="J14707" s="88">
        <v>0</v>
      </c>
      <c r="K14707" s="88">
        <v>0</v>
      </c>
      <c r="L14707" s="89">
        <v>0</v>
      </c>
      <c r="M14707">
        <v>1</v>
      </c>
    </row>
    <row r="14708" spans="1:13" ht="15" x14ac:dyDescent="0.25">
      <c r="A14708" s="42" t="str">
        <f>'MRC NP, CWE NP, P'!A14684</f>
        <v>3c_change</v>
      </c>
      <c r="B14708" s="43" t="str">
        <f>'MRC NP, CWE NP, P'!B14684</f>
        <v>G</v>
      </c>
      <c r="C14708" s="43" t="str">
        <f>'MRC NP, CWE NP, P'!C14684</f>
        <v>Interseason</v>
      </c>
      <c r="D14708" s="43" t="str">
        <f>'MRC NP, CWE NP, P'!D14684</f>
        <v>Weekday</v>
      </c>
      <c r="E14708" s="43">
        <f>'MRC NP, CWE NP, P'!E14684</f>
        <v>20190318</v>
      </c>
      <c r="F14708" s="43">
        <f>'MRC NP, CWE NP, P'!F14684</f>
        <v>19</v>
      </c>
      <c r="G14708" s="88">
        <f>'MRC NP, CWE NP, P'!Q14684-'MRC NP, CWE NP, P'!S14684</f>
        <v>9.9499999999999957</v>
      </c>
      <c r="H14708" s="88">
        <f>'MRC NP, CWE NP, P'!Q14684-'MRC NP, CWE NP, P'!T14684</f>
        <v>10.409999999999997</v>
      </c>
      <c r="I14708" s="88">
        <v>0</v>
      </c>
      <c r="J14708" s="88">
        <v>-0.46000000000000085</v>
      </c>
      <c r="K14708" s="88">
        <v>-0.13000000000000256</v>
      </c>
      <c r="L14708" s="89">
        <v>10.409999999999997</v>
      </c>
      <c r="M14708">
        <v>4</v>
      </c>
    </row>
    <row r="14709" spans="1:13" ht="15" x14ac:dyDescent="0.25">
      <c r="A14709" s="42" t="str">
        <f>'MRC NP, CWE NP, P'!A14685</f>
        <v>3c_change</v>
      </c>
      <c r="B14709" s="43" t="str">
        <f>'MRC NP, CWE NP, P'!B14685</f>
        <v>G</v>
      </c>
      <c r="C14709" s="43" t="str">
        <f>'MRC NP, CWE NP, P'!C14685</f>
        <v>Interseason</v>
      </c>
      <c r="D14709" s="43" t="str">
        <f>'MRC NP, CWE NP, P'!D14685</f>
        <v>Weekday</v>
      </c>
      <c r="E14709" s="43">
        <f>'MRC NP, CWE NP, P'!E14685</f>
        <v>20190318</v>
      </c>
      <c r="F14709" s="43">
        <f>'MRC NP, CWE NP, P'!F14685</f>
        <v>20</v>
      </c>
      <c r="G14709" s="88">
        <f>'MRC NP, CWE NP, P'!Q14685-'MRC NP, CWE NP, P'!S14685</f>
        <v>5.68</v>
      </c>
      <c r="H14709" s="88">
        <f>'MRC NP, CWE NP, P'!Q14685-'MRC NP, CWE NP, P'!T14685</f>
        <v>4</v>
      </c>
      <c r="I14709" s="88">
        <v>-4.1199999999999974</v>
      </c>
      <c r="J14709" s="88">
        <v>-2.4399999999999977</v>
      </c>
      <c r="K14709" s="88">
        <v>-0.72999999999999687</v>
      </c>
      <c r="L14709" s="89">
        <v>8.1199999999999974</v>
      </c>
      <c r="M14709">
        <v>5</v>
      </c>
    </row>
    <row r="14710" spans="1:13" ht="15" x14ac:dyDescent="0.25">
      <c r="A14710" s="42" t="str">
        <f>'MRC NP, CWE NP, P'!A14686</f>
        <v>3c_change</v>
      </c>
      <c r="B14710" s="43" t="str">
        <f>'MRC NP, CWE NP, P'!B14686</f>
        <v>G</v>
      </c>
      <c r="C14710" s="43" t="str">
        <f>'MRC NP, CWE NP, P'!C14686</f>
        <v>Interseason</v>
      </c>
      <c r="D14710" s="43" t="str">
        <f>'MRC NP, CWE NP, P'!D14686</f>
        <v>Weekday</v>
      </c>
      <c r="E14710" s="43">
        <f>'MRC NP, CWE NP, P'!E14686</f>
        <v>20190318</v>
      </c>
      <c r="F14710" s="43">
        <f>'MRC NP, CWE NP, P'!F14686</f>
        <v>21</v>
      </c>
      <c r="G14710" s="88">
        <f>'MRC NP, CWE NP, P'!Q14686-'MRC NP, CWE NP, P'!S14686</f>
        <v>3.4299999999999997</v>
      </c>
      <c r="H14710" s="88">
        <f>'MRC NP, CWE NP, P'!Q14686-'MRC NP, CWE NP, P'!T14686</f>
        <v>3.5399999999999991</v>
      </c>
      <c r="I14710" s="88">
        <v>0</v>
      </c>
      <c r="J14710" s="88">
        <v>-0.10999999999999943</v>
      </c>
      <c r="K14710" s="88">
        <v>-3.0000000000001137E-2</v>
      </c>
      <c r="L14710" s="89">
        <v>3.5399999999999991</v>
      </c>
      <c r="M14710">
        <v>4</v>
      </c>
    </row>
    <row r="14711" spans="1:13" ht="15" x14ac:dyDescent="0.25">
      <c r="A14711" s="42" t="str">
        <f>'MRC NP, CWE NP, P'!A14687</f>
        <v>3c_change</v>
      </c>
      <c r="B14711" s="43" t="str">
        <f>'MRC NP, CWE NP, P'!B14687</f>
        <v>G</v>
      </c>
      <c r="C14711" s="43" t="str">
        <f>'MRC NP, CWE NP, P'!C14687</f>
        <v>Interseason</v>
      </c>
      <c r="D14711" s="43" t="str">
        <f>'MRC NP, CWE NP, P'!D14687</f>
        <v>Weekday</v>
      </c>
      <c r="E14711" s="43">
        <f>'MRC NP, CWE NP, P'!E14687</f>
        <v>20190318</v>
      </c>
      <c r="F14711" s="43">
        <f>'MRC NP, CWE NP, P'!F14687</f>
        <v>22</v>
      </c>
      <c r="G14711" s="88">
        <f>'MRC NP, CWE NP, P'!Q14687-'MRC NP, CWE NP, P'!S14687</f>
        <v>0</v>
      </c>
      <c r="H14711" s="88">
        <f>'MRC NP, CWE NP, P'!Q14687-'MRC NP, CWE NP, P'!T14687</f>
        <v>0</v>
      </c>
      <c r="I14711" s="88">
        <v>0</v>
      </c>
      <c r="J14711" s="88">
        <v>0</v>
      </c>
      <c r="K14711" s="88">
        <v>0</v>
      </c>
      <c r="L14711" s="89">
        <v>0</v>
      </c>
      <c r="M14711">
        <v>1</v>
      </c>
    </row>
    <row r="14712" spans="1:13" ht="15" x14ac:dyDescent="0.25">
      <c r="A14712" s="42" t="str">
        <f>'MRC NP, CWE NP, P'!A14688</f>
        <v>3c_change</v>
      </c>
      <c r="B14712" s="43" t="str">
        <f>'MRC NP, CWE NP, P'!B14688</f>
        <v>G</v>
      </c>
      <c r="C14712" s="43" t="str">
        <f>'MRC NP, CWE NP, P'!C14688</f>
        <v>Interseason</v>
      </c>
      <c r="D14712" s="43" t="str">
        <f>'MRC NP, CWE NP, P'!D14688</f>
        <v>Weekday</v>
      </c>
      <c r="E14712" s="43">
        <f>'MRC NP, CWE NP, P'!E14688</f>
        <v>20190318</v>
      </c>
      <c r="F14712" s="43">
        <f>'MRC NP, CWE NP, P'!F14688</f>
        <v>23</v>
      </c>
      <c r="G14712" s="88">
        <f>'MRC NP, CWE NP, P'!Q14688-'MRC NP, CWE NP, P'!S14688</f>
        <v>0</v>
      </c>
      <c r="H14712" s="88">
        <f>'MRC NP, CWE NP, P'!Q14688-'MRC NP, CWE NP, P'!T14688</f>
        <v>0</v>
      </c>
      <c r="I14712" s="88">
        <v>0</v>
      </c>
      <c r="J14712" s="88">
        <v>0</v>
      </c>
      <c r="K14712" s="88">
        <v>0</v>
      </c>
      <c r="L14712" s="89">
        <v>0</v>
      </c>
      <c r="M14712">
        <v>1</v>
      </c>
    </row>
    <row r="14713" spans="1:13" ht="15" x14ac:dyDescent="0.25">
      <c r="A14713" s="42" t="str">
        <f>'MRC NP, CWE NP, P'!A14689</f>
        <v>3c_change</v>
      </c>
      <c r="B14713" s="43" t="str">
        <f>'MRC NP, CWE NP, P'!B14689</f>
        <v>G</v>
      </c>
      <c r="C14713" s="43" t="str">
        <f>'MRC NP, CWE NP, P'!C14689</f>
        <v>Interseason</v>
      </c>
      <c r="D14713" s="43" t="str">
        <f>'MRC NP, CWE NP, P'!D14689</f>
        <v>Weekday</v>
      </c>
      <c r="E14713" s="43">
        <f>'MRC NP, CWE NP, P'!E14689</f>
        <v>20190318</v>
      </c>
      <c r="F14713" s="43">
        <f>'MRC NP, CWE NP, P'!F14689</f>
        <v>24</v>
      </c>
      <c r="G14713" s="88">
        <f>'MRC NP, CWE NP, P'!Q14689-'MRC NP, CWE NP, P'!S14689</f>
        <v>0</v>
      </c>
      <c r="H14713" s="88">
        <f>'MRC NP, CWE NP, P'!Q14689-'MRC NP, CWE NP, P'!T14689</f>
        <v>0</v>
      </c>
      <c r="I14713" s="88">
        <v>0</v>
      </c>
      <c r="J14713" s="88">
        <v>0</v>
      </c>
      <c r="K14713" s="88">
        <v>0</v>
      </c>
      <c r="L14713" s="89">
        <v>0</v>
      </c>
      <c r="M14713">
        <v>1</v>
      </c>
    </row>
    <row r="14714" spans="1:13" ht="15" x14ac:dyDescent="0.25">
      <c r="A14714" s="42" t="str">
        <f>'MRC NP, CWE NP, P'!A14690</f>
        <v>3c_change</v>
      </c>
      <c r="B14714" s="43" t="str">
        <f>'MRC NP, CWE NP, P'!B14690</f>
        <v>G</v>
      </c>
      <c r="C14714" s="43" t="str">
        <f>'MRC NP, CWE NP, P'!C14690</f>
        <v>Interseason</v>
      </c>
      <c r="D14714" s="43" t="str">
        <f>'MRC NP, CWE NP, P'!D14690</f>
        <v>Weekday</v>
      </c>
      <c r="E14714" s="43">
        <f>'MRC NP, CWE NP, P'!E14690</f>
        <v>20190319</v>
      </c>
      <c r="F14714" s="43">
        <f>'MRC NP, CWE NP, P'!F14690</f>
        <v>1</v>
      </c>
      <c r="G14714" s="88">
        <f>'MRC NP, CWE NP, P'!Q14690-'MRC NP, CWE NP, P'!S14690</f>
        <v>0</v>
      </c>
      <c r="H14714" s="88">
        <f>'MRC NP, CWE NP, P'!Q14690-'MRC NP, CWE NP, P'!T14690</f>
        <v>0</v>
      </c>
      <c r="I14714" s="88">
        <v>0</v>
      </c>
      <c r="J14714" s="88">
        <v>0</v>
      </c>
      <c r="K14714" s="88">
        <v>0</v>
      </c>
      <c r="L14714" s="89">
        <v>0</v>
      </c>
      <c r="M14714">
        <v>1</v>
      </c>
    </row>
    <row r="14715" spans="1:13" ht="15" x14ac:dyDescent="0.25">
      <c r="A14715" s="42" t="str">
        <f>'MRC NP, CWE NP, P'!A14691</f>
        <v>3c_change</v>
      </c>
      <c r="B14715" s="43" t="str">
        <f>'MRC NP, CWE NP, P'!B14691</f>
        <v>G</v>
      </c>
      <c r="C14715" s="43" t="str">
        <f>'MRC NP, CWE NP, P'!C14691</f>
        <v>Interseason</v>
      </c>
      <c r="D14715" s="43" t="str">
        <f>'MRC NP, CWE NP, P'!D14691</f>
        <v>Weekday</v>
      </c>
      <c r="E14715" s="43">
        <f>'MRC NP, CWE NP, P'!E14691</f>
        <v>20190319</v>
      </c>
      <c r="F14715" s="43">
        <f>'MRC NP, CWE NP, P'!F14691</f>
        <v>2</v>
      </c>
      <c r="G14715" s="88">
        <f>'MRC NP, CWE NP, P'!Q14691-'MRC NP, CWE NP, P'!S14691</f>
        <v>0</v>
      </c>
      <c r="H14715" s="88">
        <f>'MRC NP, CWE NP, P'!Q14691-'MRC NP, CWE NP, P'!T14691</f>
        <v>0</v>
      </c>
      <c r="I14715" s="88">
        <v>0</v>
      </c>
      <c r="J14715" s="88">
        <v>0</v>
      </c>
      <c r="K14715" s="88">
        <v>0</v>
      </c>
      <c r="L14715" s="89">
        <v>0</v>
      </c>
      <c r="M14715">
        <v>1</v>
      </c>
    </row>
    <row r="14716" spans="1:13" ht="15" x14ac:dyDescent="0.25">
      <c r="A14716" s="42" t="str">
        <f>'MRC NP, CWE NP, P'!A14692</f>
        <v>3c_change</v>
      </c>
      <c r="B14716" s="43" t="str">
        <f>'MRC NP, CWE NP, P'!B14692</f>
        <v>G</v>
      </c>
      <c r="C14716" s="43" t="str">
        <f>'MRC NP, CWE NP, P'!C14692</f>
        <v>Interseason</v>
      </c>
      <c r="D14716" s="43" t="str">
        <f>'MRC NP, CWE NP, P'!D14692</f>
        <v>Weekday</v>
      </c>
      <c r="E14716" s="43">
        <f>'MRC NP, CWE NP, P'!E14692</f>
        <v>20190319</v>
      </c>
      <c r="F14716" s="43">
        <f>'MRC NP, CWE NP, P'!F14692</f>
        <v>3</v>
      </c>
      <c r="G14716" s="88">
        <f>'MRC NP, CWE NP, P'!Q14692-'MRC NP, CWE NP, P'!S14692</f>
        <v>0</v>
      </c>
      <c r="H14716" s="88">
        <f>'MRC NP, CWE NP, P'!Q14692-'MRC NP, CWE NP, P'!T14692</f>
        <v>0</v>
      </c>
      <c r="I14716" s="88">
        <v>0</v>
      </c>
      <c r="J14716" s="88">
        <v>0</v>
      </c>
      <c r="K14716" s="88">
        <v>0</v>
      </c>
      <c r="L14716" s="89">
        <v>0</v>
      </c>
      <c r="M14716">
        <v>1</v>
      </c>
    </row>
    <row r="14717" spans="1:13" ht="15" x14ac:dyDescent="0.25">
      <c r="A14717" s="42" t="str">
        <f>'MRC NP, CWE NP, P'!A14693</f>
        <v>3c_change</v>
      </c>
      <c r="B14717" s="43" t="str">
        <f>'MRC NP, CWE NP, P'!B14693</f>
        <v>G</v>
      </c>
      <c r="C14717" s="43" t="str">
        <f>'MRC NP, CWE NP, P'!C14693</f>
        <v>Interseason</v>
      </c>
      <c r="D14717" s="43" t="str">
        <f>'MRC NP, CWE NP, P'!D14693</f>
        <v>Weekday</v>
      </c>
      <c r="E14717" s="43">
        <f>'MRC NP, CWE NP, P'!E14693</f>
        <v>20190319</v>
      </c>
      <c r="F14717" s="43">
        <f>'MRC NP, CWE NP, P'!F14693</f>
        <v>4</v>
      </c>
      <c r="G14717" s="88">
        <f>'MRC NP, CWE NP, P'!Q14693-'MRC NP, CWE NP, P'!S14693</f>
        <v>0</v>
      </c>
      <c r="H14717" s="88">
        <f>'MRC NP, CWE NP, P'!Q14693-'MRC NP, CWE NP, P'!T14693</f>
        <v>0</v>
      </c>
      <c r="I14717" s="88">
        <v>0</v>
      </c>
      <c r="J14717" s="88">
        <v>0</v>
      </c>
      <c r="K14717" s="88">
        <v>0</v>
      </c>
      <c r="L14717" s="89">
        <v>0</v>
      </c>
      <c r="M14717">
        <v>1</v>
      </c>
    </row>
    <row r="14718" spans="1:13" ht="15" x14ac:dyDescent="0.25">
      <c r="A14718" s="42" t="str">
        <f>'MRC NP, CWE NP, P'!A14694</f>
        <v>3c_change</v>
      </c>
      <c r="B14718" s="43" t="str">
        <f>'MRC NP, CWE NP, P'!B14694</f>
        <v>G</v>
      </c>
      <c r="C14718" s="43" t="str">
        <f>'MRC NP, CWE NP, P'!C14694</f>
        <v>Interseason</v>
      </c>
      <c r="D14718" s="43" t="str">
        <f>'MRC NP, CWE NP, P'!D14694</f>
        <v>Weekday</v>
      </c>
      <c r="E14718" s="43">
        <f>'MRC NP, CWE NP, P'!E14694</f>
        <v>20190319</v>
      </c>
      <c r="F14718" s="43">
        <f>'MRC NP, CWE NP, P'!F14694</f>
        <v>5</v>
      </c>
      <c r="G14718" s="88">
        <f>'MRC NP, CWE NP, P'!Q14694-'MRC NP, CWE NP, P'!S14694</f>
        <v>0</v>
      </c>
      <c r="H14718" s="88">
        <f>'MRC NP, CWE NP, P'!Q14694-'MRC NP, CWE NP, P'!T14694</f>
        <v>0</v>
      </c>
      <c r="I14718" s="88">
        <v>0</v>
      </c>
      <c r="J14718" s="88">
        <v>0</v>
      </c>
      <c r="K14718" s="88">
        <v>0</v>
      </c>
      <c r="L14718" s="89">
        <v>0</v>
      </c>
      <c r="M14718">
        <v>1</v>
      </c>
    </row>
    <row r="14719" spans="1:13" ht="15" x14ac:dyDescent="0.25">
      <c r="A14719" s="42" t="str">
        <f>'MRC NP, CWE NP, P'!A14695</f>
        <v>3c_change</v>
      </c>
      <c r="B14719" s="43" t="str">
        <f>'MRC NP, CWE NP, P'!B14695</f>
        <v>G</v>
      </c>
      <c r="C14719" s="43" t="str">
        <f>'MRC NP, CWE NP, P'!C14695</f>
        <v>Interseason</v>
      </c>
      <c r="D14719" s="43" t="str">
        <f>'MRC NP, CWE NP, P'!D14695</f>
        <v>Weekday</v>
      </c>
      <c r="E14719" s="43">
        <f>'MRC NP, CWE NP, P'!E14695</f>
        <v>20190319</v>
      </c>
      <c r="F14719" s="43">
        <f>'MRC NP, CWE NP, P'!F14695</f>
        <v>6</v>
      </c>
      <c r="G14719" s="88">
        <f>'MRC NP, CWE NP, P'!Q14695-'MRC NP, CWE NP, P'!S14695</f>
        <v>0</v>
      </c>
      <c r="H14719" s="88">
        <f>'MRC NP, CWE NP, P'!Q14695-'MRC NP, CWE NP, P'!T14695</f>
        <v>0</v>
      </c>
      <c r="I14719" s="88">
        <v>0</v>
      </c>
      <c r="J14719" s="88">
        <v>0</v>
      </c>
      <c r="K14719" s="88">
        <v>0</v>
      </c>
      <c r="L14719" s="89">
        <v>0</v>
      </c>
      <c r="M14719">
        <v>1</v>
      </c>
    </row>
    <row r="14720" spans="1:13" ht="15" x14ac:dyDescent="0.25">
      <c r="A14720" s="42" t="str">
        <f>'MRC NP, CWE NP, P'!A14696</f>
        <v>3c_change</v>
      </c>
      <c r="B14720" s="43" t="str">
        <f>'MRC NP, CWE NP, P'!B14696</f>
        <v>G</v>
      </c>
      <c r="C14720" s="43" t="str">
        <f>'MRC NP, CWE NP, P'!C14696</f>
        <v>Interseason</v>
      </c>
      <c r="D14720" s="43" t="str">
        <f>'MRC NP, CWE NP, P'!D14696</f>
        <v>Weekday</v>
      </c>
      <c r="E14720" s="43">
        <f>'MRC NP, CWE NP, P'!E14696</f>
        <v>20190319</v>
      </c>
      <c r="F14720" s="43">
        <f>'MRC NP, CWE NP, P'!F14696</f>
        <v>7</v>
      </c>
      <c r="G14720" s="88">
        <f>'MRC NP, CWE NP, P'!Q14696-'MRC NP, CWE NP, P'!S14696</f>
        <v>0</v>
      </c>
      <c r="H14720" s="88">
        <f>'MRC NP, CWE NP, P'!Q14696-'MRC NP, CWE NP, P'!T14696</f>
        <v>0</v>
      </c>
      <c r="I14720" s="88">
        <v>0</v>
      </c>
      <c r="J14720" s="88">
        <v>0</v>
      </c>
      <c r="K14720" s="88">
        <v>0</v>
      </c>
      <c r="L14720" s="89">
        <v>0</v>
      </c>
      <c r="M14720">
        <v>1</v>
      </c>
    </row>
    <row r="14721" spans="1:13" ht="15" x14ac:dyDescent="0.25">
      <c r="A14721" s="42" t="str">
        <f>'MRC NP, CWE NP, P'!A14697</f>
        <v>3c_change</v>
      </c>
      <c r="B14721" s="43" t="str">
        <f>'MRC NP, CWE NP, P'!B14697</f>
        <v>G</v>
      </c>
      <c r="C14721" s="43" t="str">
        <f>'MRC NP, CWE NP, P'!C14697</f>
        <v>Interseason</v>
      </c>
      <c r="D14721" s="43" t="str">
        <f>'MRC NP, CWE NP, P'!D14697</f>
        <v>Weekday</v>
      </c>
      <c r="E14721" s="43">
        <f>'MRC NP, CWE NP, P'!E14697</f>
        <v>20190319</v>
      </c>
      <c r="F14721" s="43">
        <f>'MRC NP, CWE NP, P'!F14697</f>
        <v>8</v>
      </c>
      <c r="G14721" s="88">
        <f>'MRC NP, CWE NP, P'!Q14697-'MRC NP, CWE NP, P'!S14697</f>
        <v>0</v>
      </c>
      <c r="H14721" s="88">
        <f>'MRC NP, CWE NP, P'!Q14697-'MRC NP, CWE NP, P'!T14697</f>
        <v>0</v>
      </c>
      <c r="I14721" s="88">
        <v>0</v>
      </c>
      <c r="J14721" s="88">
        <v>0</v>
      </c>
      <c r="K14721" s="88">
        <v>0</v>
      </c>
      <c r="L14721" s="89">
        <v>0</v>
      </c>
      <c r="M14721">
        <v>1</v>
      </c>
    </row>
    <row r="14722" spans="1:13" ht="15" x14ac:dyDescent="0.25">
      <c r="A14722" s="42" t="str">
        <f>'MRC NP, CWE NP, P'!A14698</f>
        <v>3c_change</v>
      </c>
      <c r="B14722" s="43" t="str">
        <f>'MRC NP, CWE NP, P'!B14698</f>
        <v>G</v>
      </c>
      <c r="C14722" s="43" t="str">
        <f>'MRC NP, CWE NP, P'!C14698</f>
        <v>Interseason</v>
      </c>
      <c r="D14722" s="43" t="str">
        <f>'MRC NP, CWE NP, P'!D14698</f>
        <v>Weekday</v>
      </c>
      <c r="E14722" s="43">
        <f>'MRC NP, CWE NP, P'!E14698</f>
        <v>20190319</v>
      </c>
      <c r="F14722" s="43">
        <f>'MRC NP, CWE NP, P'!F14698</f>
        <v>9</v>
      </c>
      <c r="G14722" s="88">
        <f>'MRC NP, CWE NP, P'!Q14698-'MRC NP, CWE NP, P'!S14698</f>
        <v>1.1400000000000006</v>
      </c>
      <c r="H14722" s="88">
        <f>'MRC NP, CWE NP, P'!Q14698-'MRC NP, CWE NP, P'!T14698</f>
        <v>0</v>
      </c>
      <c r="I14722" s="88">
        <v>-1.7800000000000011</v>
      </c>
      <c r="J14722" s="88">
        <v>-0.64000000000000057</v>
      </c>
      <c r="K14722" s="88">
        <v>0</v>
      </c>
      <c r="L14722" s="89">
        <v>1.7800000000000011</v>
      </c>
      <c r="M14722">
        <v>3</v>
      </c>
    </row>
    <row r="14723" spans="1:13" ht="15" x14ac:dyDescent="0.25">
      <c r="A14723" s="42" t="str">
        <f>'MRC NP, CWE NP, P'!A14699</f>
        <v>3c_change</v>
      </c>
      <c r="B14723" s="43" t="str">
        <f>'MRC NP, CWE NP, P'!B14699</f>
        <v>G</v>
      </c>
      <c r="C14723" s="43" t="str">
        <f>'MRC NP, CWE NP, P'!C14699</f>
        <v>Interseason</v>
      </c>
      <c r="D14723" s="43" t="str">
        <f>'MRC NP, CWE NP, P'!D14699</f>
        <v>Weekday</v>
      </c>
      <c r="E14723" s="43">
        <f>'MRC NP, CWE NP, P'!E14699</f>
        <v>20190319</v>
      </c>
      <c r="F14723" s="43">
        <f>'MRC NP, CWE NP, P'!F14699</f>
        <v>10</v>
      </c>
      <c r="G14723" s="88">
        <f>'MRC NP, CWE NP, P'!Q14699-'MRC NP, CWE NP, P'!S14699</f>
        <v>1.6400000000000006</v>
      </c>
      <c r="H14723" s="88">
        <f>'MRC NP, CWE NP, P'!Q14699-'MRC NP, CWE NP, P'!T14699</f>
        <v>0</v>
      </c>
      <c r="I14723" s="88">
        <v>-2.6000000000000014</v>
      </c>
      <c r="J14723" s="88">
        <v>-0.96000000000000085</v>
      </c>
      <c r="K14723" s="88">
        <v>-0.35000000000000142</v>
      </c>
      <c r="L14723" s="89">
        <v>2.6000000000000014</v>
      </c>
      <c r="M14723">
        <v>4</v>
      </c>
    </row>
    <row r="14724" spans="1:13" ht="15" x14ac:dyDescent="0.25">
      <c r="A14724" s="42" t="str">
        <f>'MRC NP, CWE NP, P'!A14700</f>
        <v>3c_change</v>
      </c>
      <c r="B14724" s="43" t="str">
        <f>'MRC NP, CWE NP, P'!B14700</f>
        <v>G</v>
      </c>
      <c r="C14724" s="43" t="str">
        <f>'MRC NP, CWE NP, P'!C14700</f>
        <v>Interseason</v>
      </c>
      <c r="D14724" s="43" t="str">
        <f>'MRC NP, CWE NP, P'!D14700</f>
        <v>Weekday</v>
      </c>
      <c r="E14724" s="43">
        <f>'MRC NP, CWE NP, P'!E14700</f>
        <v>20190319</v>
      </c>
      <c r="F14724" s="43">
        <f>'MRC NP, CWE NP, P'!F14700</f>
        <v>11</v>
      </c>
      <c r="G14724" s="88">
        <f>'MRC NP, CWE NP, P'!Q14700-'MRC NP, CWE NP, P'!S14700</f>
        <v>3.9999999999999147E-2</v>
      </c>
      <c r="H14724" s="88">
        <f>'MRC NP, CWE NP, P'!Q14700-'MRC NP, CWE NP, P'!T14700</f>
        <v>0</v>
      </c>
      <c r="I14724" s="88">
        <v>-5.9999999999995168E-2</v>
      </c>
      <c r="J14724" s="88">
        <v>-1.9999999999996021E-2</v>
      </c>
      <c r="K14724" s="88">
        <v>-9.9999999999980105E-3</v>
      </c>
      <c r="L14724" s="89">
        <v>5.9999999999995168E-2</v>
      </c>
      <c r="M14724">
        <v>4</v>
      </c>
    </row>
    <row r="14725" spans="1:13" ht="15" x14ac:dyDescent="0.25">
      <c r="A14725" s="42" t="str">
        <f>'MRC NP, CWE NP, P'!A14701</f>
        <v>3c_change</v>
      </c>
      <c r="B14725" s="43" t="str">
        <f>'MRC NP, CWE NP, P'!B14701</f>
        <v>G</v>
      </c>
      <c r="C14725" s="43" t="str">
        <f>'MRC NP, CWE NP, P'!C14701</f>
        <v>Interseason</v>
      </c>
      <c r="D14725" s="43" t="str">
        <f>'MRC NP, CWE NP, P'!D14701</f>
        <v>Weekday</v>
      </c>
      <c r="E14725" s="43">
        <f>'MRC NP, CWE NP, P'!E14701</f>
        <v>20190319</v>
      </c>
      <c r="F14725" s="43">
        <f>'MRC NP, CWE NP, P'!F14701</f>
        <v>12</v>
      </c>
      <c r="G14725" s="88">
        <f>'MRC NP, CWE NP, P'!Q14701-'MRC NP, CWE NP, P'!S14701</f>
        <v>0</v>
      </c>
      <c r="H14725" s="88">
        <f>'MRC NP, CWE NP, P'!Q14701-'MRC NP, CWE NP, P'!T14701</f>
        <v>0</v>
      </c>
      <c r="I14725" s="88">
        <v>0</v>
      </c>
      <c r="J14725" s="88">
        <v>0</v>
      </c>
      <c r="K14725" s="88">
        <v>0</v>
      </c>
      <c r="L14725" s="89">
        <v>0</v>
      </c>
      <c r="M14725">
        <v>1</v>
      </c>
    </row>
    <row r="14726" spans="1:13" ht="15" x14ac:dyDescent="0.25">
      <c r="A14726" s="42" t="str">
        <f>'MRC NP, CWE NP, P'!A14702</f>
        <v>3c_change</v>
      </c>
      <c r="B14726" s="43" t="str">
        <f>'MRC NP, CWE NP, P'!B14702</f>
        <v>G</v>
      </c>
      <c r="C14726" s="43" t="str">
        <f>'MRC NP, CWE NP, P'!C14702</f>
        <v>Interseason</v>
      </c>
      <c r="D14726" s="43" t="str">
        <f>'MRC NP, CWE NP, P'!D14702</f>
        <v>Weekday</v>
      </c>
      <c r="E14726" s="43">
        <f>'MRC NP, CWE NP, P'!E14702</f>
        <v>20190319</v>
      </c>
      <c r="F14726" s="43">
        <f>'MRC NP, CWE NP, P'!F14702</f>
        <v>13</v>
      </c>
      <c r="G14726" s="88">
        <f>'MRC NP, CWE NP, P'!Q14702-'MRC NP, CWE NP, P'!S14702</f>
        <v>0</v>
      </c>
      <c r="H14726" s="88">
        <f>'MRC NP, CWE NP, P'!Q14702-'MRC NP, CWE NP, P'!T14702</f>
        <v>0</v>
      </c>
      <c r="I14726" s="88">
        <v>0</v>
      </c>
      <c r="J14726" s="88">
        <v>0</v>
      </c>
      <c r="K14726" s="88">
        <v>0</v>
      </c>
      <c r="L14726" s="89">
        <v>0</v>
      </c>
      <c r="M14726">
        <v>1</v>
      </c>
    </row>
    <row r="14727" spans="1:13" ht="15" x14ac:dyDescent="0.25">
      <c r="A14727" s="42" t="str">
        <f>'MRC NP, CWE NP, P'!A14703</f>
        <v>3c_change</v>
      </c>
      <c r="B14727" s="43" t="str">
        <f>'MRC NP, CWE NP, P'!B14703</f>
        <v>G</v>
      </c>
      <c r="C14727" s="43" t="str">
        <f>'MRC NP, CWE NP, P'!C14703</f>
        <v>Interseason</v>
      </c>
      <c r="D14727" s="43" t="str">
        <f>'MRC NP, CWE NP, P'!D14703</f>
        <v>Weekday</v>
      </c>
      <c r="E14727" s="43">
        <f>'MRC NP, CWE NP, P'!E14703</f>
        <v>20190319</v>
      </c>
      <c r="F14727" s="43">
        <f>'MRC NP, CWE NP, P'!F14703</f>
        <v>14</v>
      </c>
      <c r="G14727" s="88">
        <f>'MRC NP, CWE NP, P'!Q14703-'MRC NP, CWE NP, P'!S14703</f>
        <v>0</v>
      </c>
      <c r="H14727" s="88">
        <f>'MRC NP, CWE NP, P'!Q14703-'MRC NP, CWE NP, P'!T14703</f>
        <v>0</v>
      </c>
      <c r="I14727" s="88">
        <v>0</v>
      </c>
      <c r="J14727" s="88">
        <v>0</v>
      </c>
      <c r="K14727" s="88">
        <v>0</v>
      </c>
      <c r="L14727" s="89">
        <v>0</v>
      </c>
      <c r="M14727">
        <v>1</v>
      </c>
    </row>
    <row r="14728" spans="1:13" ht="15" x14ac:dyDescent="0.25">
      <c r="A14728" s="42" t="str">
        <f>'MRC NP, CWE NP, P'!A14704</f>
        <v>3c_change</v>
      </c>
      <c r="B14728" s="43" t="str">
        <f>'MRC NP, CWE NP, P'!B14704</f>
        <v>G</v>
      </c>
      <c r="C14728" s="43" t="str">
        <f>'MRC NP, CWE NP, P'!C14704</f>
        <v>Interseason</v>
      </c>
      <c r="D14728" s="43" t="str">
        <f>'MRC NP, CWE NP, P'!D14704</f>
        <v>Weekday</v>
      </c>
      <c r="E14728" s="43">
        <f>'MRC NP, CWE NP, P'!E14704</f>
        <v>20190319</v>
      </c>
      <c r="F14728" s="43">
        <f>'MRC NP, CWE NP, P'!F14704</f>
        <v>15</v>
      </c>
      <c r="G14728" s="88">
        <f>'MRC NP, CWE NP, P'!Q14704-'MRC NP, CWE NP, P'!S14704</f>
        <v>0</v>
      </c>
      <c r="H14728" s="88">
        <f>'MRC NP, CWE NP, P'!Q14704-'MRC NP, CWE NP, P'!T14704</f>
        <v>0</v>
      </c>
      <c r="I14728" s="88">
        <v>0</v>
      </c>
      <c r="J14728" s="88">
        <v>0</v>
      </c>
      <c r="K14728" s="88">
        <v>0</v>
      </c>
      <c r="L14728" s="89">
        <v>0</v>
      </c>
      <c r="M14728">
        <v>1</v>
      </c>
    </row>
    <row r="14729" spans="1:13" ht="15" x14ac:dyDescent="0.25">
      <c r="A14729" s="42" t="str">
        <f>'MRC NP, CWE NP, P'!A14705</f>
        <v>3c_change</v>
      </c>
      <c r="B14729" s="43" t="str">
        <f>'MRC NP, CWE NP, P'!B14705</f>
        <v>G</v>
      </c>
      <c r="C14729" s="43" t="str">
        <f>'MRC NP, CWE NP, P'!C14705</f>
        <v>Interseason</v>
      </c>
      <c r="D14729" s="43" t="str">
        <f>'MRC NP, CWE NP, P'!D14705</f>
        <v>Weekday</v>
      </c>
      <c r="E14729" s="43">
        <f>'MRC NP, CWE NP, P'!E14705</f>
        <v>20190319</v>
      </c>
      <c r="F14729" s="43">
        <f>'MRC NP, CWE NP, P'!F14705</f>
        <v>16</v>
      </c>
      <c r="G14729" s="88">
        <f>'MRC NP, CWE NP, P'!Q14705-'MRC NP, CWE NP, P'!S14705</f>
        <v>0</v>
      </c>
      <c r="H14729" s="88">
        <f>'MRC NP, CWE NP, P'!Q14705-'MRC NP, CWE NP, P'!T14705</f>
        <v>0</v>
      </c>
      <c r="I14729" s="88">
        <v>0</v>
      </c>
      <c r="J14729" s="88">
        <v>0</v>
      </c>
      <c r="K14729" s="88">
        <v>0</v>
      </c>
      <c r="L14729" s="89">
        <v>0</v>
      </c>
      <c r="M14729">
        <v>1</v>
      </c>
    </row>
    <row r="14730" spans="1:13" ht="15" x14ac:dyDescent="0.25">
      <c r="A14730" s="42" t="str">
        <f>'MRC NP, CWE NP, P'!A14706</f>
        <v>3c_change</v>
      </c>
      <c r="B14730" s="43" t="str">
        <f>'MRC NP, CWE NP, P'!B14706</f>
        <v>G</v>
      </c>
      <c r="C14730" s="43" t="str">
        <f>'MRC NP, CWE NP, P'!C14706</f>
        <v>Interseason</v>
      </c>
      <c r="D14730" s="43" t="str">
        <f>'MRC NP, CWE NP, P'!D14706</f>
        <v>Weekday</v>
      </c>
      <c r="E14730" s="43">
        <f>'MRC NP, CWE NP, P'!E14706</f>
        <v>20190319</v>
      </c>
      <c r="F14730" s="43">
        <f>'MRC NP, CWE NP, P'!F14706</f>
        <v>17</v>
      </c>
      <c r="G14730" s="88">
        <f>'MRC NP, CWE NP, P'!Q14706-'MRC NP, CWE NP, P'!S14706</f>
        <v>0</v>
      </c>
      <c r="H14730" s="88">
        <f>'MRC NP, CWE NP, P'!Q14706-'MRC NP, CWE NP, P'!T14706</f>
        <v>0</v>
      </c>
      <c r="I14730" s="88">
        <v>0</v>
      </c>
      <c r="J14730" s="88">
        <v>0</v>
      </c>
      <c r="K14730" s="88">
        <v>0</v>
      </c>
      <c r="L14730" s="89">
        <v>0</v>
      </c>
      <c r="M14730">
        <v>1</v>
      </c>
    </row>
    <row r="14731" spans="1:13" ht="15" x14ac:dyDescent="0.25">
      <c r="A14731" s="42" t="str">
        <f>'MRC NP, CWE NP, P'!A14707</f>
        <v>3c_change</v>
      </c>
      <c r="B14731" s="43" t="str">
        <f>'MRC NP, CWE NP, P'!B14707</f>
        <v>G</v>
      </c>
      <c r="C14731" s="43" t="str">
        <f>'MRC NP, CWE NP, P'!C14707</f>
        <v>Interseason</v>
      </c>
      <c r="D14731" s="43" t="str">
        <f>'MRC NP, CWE NP, P'!D14707</f>
        <v>Weekday</v>
      </c>
      <c r="E14731" s="43">
        <f>'MRC NP, CWE NP, P'!E14707</f>
        <v>20190319</v>
      </c>
      <c r="F14731" s="43">
        <f>'MRC NP, CWE NP, P'!F14707</f>
        <v>18</v>
      </c>
      <c r="G14731" s="88">
        <f>'MRC NP, CWE NP, P'!Q14707-'MRC NP, CWE NP, P'!S14707</f>
        <v>0</v>
      </c>
      <c r="H14731" s="88">
        <f>'MRC NP, CWE NP, P'!Q14707-'MRC NP, CWE NP, P'!T14707</f>
        <v>0</v>
      </c>
      <c r="I14731" s="88">
        <v>0</v>
      </c>
      <c r="J14731" s="88">
        <v>0</v>
      </c>
      <c r="K14731" s="88">
        <v>0</v>
      </c>
      <c r="L14731" s="89">
        <v>0</v>
      </c>
      <c r="M14731">
        <v>1</v>
      </c>
    </row>
    <row r="14732" spans="1:13" ht="15" x14ac:dyDescent="0.25">
      <c r="A14732" s="42" t="str">
        <f>'MRC NP, CWE NP, P'!A14708</f>
        <v>3c_change</v>
      </c>
      <c r="B14732" s="43" t="str">
        <f>'MRC NP, CWE NP, P'!B14708</f>
        <v>G</v>
      </c>
      <c r="C14732" s="43" t="str">
        <f>'MRC NP, CWE NP, P'!C14708</f>
        <v>Interseason</v>
      </c>
      <c r="D14732" s="43" t="str">
        <f>'MRC NP, CWE NP, P'!D14708</f>
        <v>Weekday</v>
      </c>
      <c r="E14732" s="43">
        <f>'MRC NP, CWE NP, P'!E14708</f>
        <v>20190319</v>
      </c>
      <c r="F14732" s="43">
        <f>'MRC NP, CWE NP, P'!F14708</f>
        <v>19</v>
      </c>
      <c r="G14732" s="88">
        <f>'MRC NP, CWE NP, P'!Q14708-'MRC NP, CWE NP, P'!S14708</f>
        <v>0</v>
      </c>
      <c r="H14732" s="88">
        <f>'MRC NP, CWE NP, P'!Q14708-'MRC NP, CWE NP, P'!T14708</f>
        <v>0</v>
      </c>
      <c r="I14732" s="88">
        <v>0</v>
      </c>
      <c r="J14732" s="88">
        <v>0</v>
      </c>
      <c r="K14732" s="88">
        <v>0</v>
      </c>
      <c r="L14732" s="89">
        <v>0</v>
      </c>
      <c r="M14732">
        <v>1</v>
      </c>
    </row>
    <row r="14733" spans="1:13" ht="15" x14ac:dyDescent="0.25">
      <c r="A14733" s="42" t="str">
        <f>'MRC NP, CWE NP, P'!A14709</f>
        <v>3c_change</v>
      </c>
      <c r="B14733" s="43" t="str">
        <f>'MRC NP, CWE NP, P'!B14709</f>
        <v>G</v>
      </c>
      <c r="C14733" s="43" t="str">
        <f>'MRC NP, CWE NP, P'!C14709</f>
        <v>Interseason</v>
      </c>
      <c r="D14733" s="43" t="str">
        <f>'MRC NP, CWE NP, P'!D14709</f>
        <v>Weekday</v>
      </c>
      <c r="E14733" s="43">
        <f>'MRC NP, CWE NP, P'!E14709</f>
        <v>20190319</v>
      </c>
      <c r="F14733" s="43">
        <f>'MRC NP, CWE NP, P'!F14709</f>
        <v>20</v>
      </c>
      <c r="G14733" s="88">
        <f>'MRC NP, CWE NP, P'!Q14709-'MRC NP, CWE NP, P'!S14709</f>
        <v>0</v>
      </c>
      <c r="H14733" s="88">
        <f>'MRC NP, CWE NP, P'!Q14709-'MRC NP, CWE NP, P'!T14709</f>
        <v>0</v>
      </c>
      <c r="I14733" s="88">
        <v>0</v>
      </c>
      <c r="J14733" s="88">
        <v>0</v>
      </c>
      <c r="K14733" s="88">
        <v>0</v>
      </c>
      <c r="L14733" s="89">
        <v>0</v>
      </c>
      <c r="M14733">
        <v>1</v>
      </c>
    </row>
    <row r="14734" spans="1:13" ht="15" x14ac:dyDescent="0.25">
      <c r="A14734" s="42" t="str">
        <f>'MRC NP, CWE NP, P'!A14710</f>
        <v>3c_change</v>
      </c>
      <c r="B14734" s="43" t="str">
        <f>'MRC NP, CWE NP, P'!B14710</f>
        <v>G</v>
      </c>
      <c r="C14734" s="43" t="str">
        <f>'MRC NP, CWE NP, P'!C14710</f>
        <v>Interseason</v>
      </c>
      <c r="D14734" s="43" t="str">
        <f>'MRC NP, CWE NP, P'!D14710</f>
        <v>Weekday</v>
      </c>
      <c r="E14734" s="43">
        <f>'MRC NP, CWE NP, P'!E14710</f>
        <v>20190319</v>
      </c>
      <c r="F14734" s="43">
        <f>'MRC NP, CWE NP, P'!F14710</f>
        <v>21</v>
      </c>
      <c r="G14734" s="88">
        <f>'MRC NP, CWE NP, P'!Q14710-'MRC NP, CWE NP, P'!S14710</f>
        <v>0</v>
      </c>
      <c r="H14734" s="88">
        <f>'MRC NP, CWE NP, P'!Q14710-'MRC NP, CWE NP, P'!T14710</f>
        <v>0</v>
      </c>
      <c r="I14734" s="88">
        <v>0</v>
      </c>
      <c r="J14734" s="88">
        <v>0</v>
      </c>
      <c r="K14734" s="88">
        <v>0</v>
      </c>
      <c r="L14734" s="89">
        <v>0</v>
      </c>
      <c r="M14734">
        <v>1</v>
      </c>
    </row>
    <row r="14735" spans="1:13" ht="15" x14ac:dyDescent="0.25">
      <c r="A14735" s="42" t="str">
        <f>'MRC NP, CWE NP, P'!A14711</f>
        <v>3c_change</v>
      </c>
      <c r="B14735" s="43" t="str">
        <f>'MRC NP, CWE NP, P'!B14711</f>
        <v>G</v>
      </c>
      <c r="C14735" s="43" t="str">
        <f>'MRC NP, CWE NP, P'!C14711</f>
        <v>Interseason</v>
      </c>
      <c r="D14735" s="43" t="str">
        <f>'MRC NP, CWE NP, P'!D14711</f>
        <v>Weekday</v>
      </c>
      <c r="E14735" s="43">
        <f>'MRC NP, CWE NP, P'!E14711</f>
        <v>20190319</v>
      </c>
      <c r="F14735" s="43">
        <f>'MRC NP, CWE NP, P'!F14711</f>
        <v>22</v>
      </c>
      <c r="G14735" s="88">
        <f>'MRC NP, CWE NP, P'!Q14711-'MRC NP, CWE NP, P'!S14711</f>
        <v>0</v>
      </c>
      <c r="H14735" s="88">
        <f>'MRC NP, CWE NP, P'!Q14711-'MRC NP, CWE NP, P'!T14711</f>
        <v>0</v>
      </c>
      <c r="I14735" s="88">
        <v>0</v>
      </c>
      <c r="J14735" s="88">
        <v>0</v>
      </c>
      <c r="K14735" s="88">
        <v>0</v>
      </c>
      <c r="L14735" s="89">
        <v>0</v>
      </c>
      <c r="M14735">
        <v>1</v>
      </c>
    </row>
    <row r="14736" spans="1:13" ht="15" x14ac:dyDescent="0.25">
      <c r="A14736" s="42" t="str">
        <f>'MRC NP, CWE NP, P'!A14712</f>
        <v>3c_change</v>
      </c>
      <c r="B14736" s="43" t="str">
        <f>'MRC NP, CWE NP, P'!B14712</f>
        <v>G</v>
      </c>
      <c r="C14736" s="43" t="str">
        <f>'MRC NP, CWE NP, P'!C14712</f>
        <v>Interseason</v>
      </c>
      <c r="D14736" s="43" t="str">
        <f>'MRC NP, CWE NP, P'!D14712</f>
        <v>Weekday</v>
      </c>
      <c r="E14736" s="43">
        <f>'MRC NP, CWE NP, P'!E14712</f>
        <v>20190319</v>
      </c>
      <c r="F14736" s="43">
        <f>'MRC NP, CWE NP, P'!F14712</f>
        <v>23</v>
      </c>
      <c r="G14736" s="88">
        <f>'MRC NP, CWE NP, P'!Q14712-'MRC NP, CWE NP, P'!S14712</f>
        <v>0</v>
      </c>
      <c r="H14736" s="88">
        <f>'MRC NP, CWE NP, P'!Q14712-'MRC NP, CWE NP, P'!T14712</f>
        <v>0</v>
      </c>
      <c r="I14736" s="88">
        <v>0</v>
      </c>
      <c r="J14736" s="88">
        <v>0</v>
      </c>
      <c r="K14736" s="88">
        <v>0</v>
      </c>
      <c r="L14736" s="89">
        <v>0</v>
      </c>
      <c r="M14736">
        <v>1</v>
      </c>
    </row>
    <row r="14737" spans="1:13" ht="15" x14ac:dyDescent="0.25">
      <c r="A14737" s="42" t="str">
        <f>'MRC NP, CWE NP, P'!A14713</f>
        <v>3c_change</v>
      </c>
      <c r="B14737" s="43" t="str">
        <f>'MRC NP, CWE NP, P'!B14713</f>
        <v>G</v>
      </c>
      <c r="C14737" s="43" t="str">
        <f>'MRC NP, CWE NP, P'!C14713</f>
        <v>Interseason</v>
      </c>
      <c r="D14737" s="43" t="str">
        <f>'MRC NP, CWE NP, P'!D14713</f>
        <v>Weekday</v>
      </c>
      <c r="E14737" s="43">
        <f>'MRC NP, CWE NP, P'!E14713</f>
        <v>20190319</v>
      </c>
      <c r="F14737" s="43">
        <f>'MRC NP, CWE NP, P'!F14713</f>
        <v>24</v>
      </c>
      <c r="G14737" s="88">
        <f>'MRC NP, CWE NP, P'!Q14713-'MRC NP, CWE NP, P'!S14713</f>
        <v>0</v>
      </c>
      <c r="H14737" s="88">
        <f>'MRC NP, CWE NP, P'!Q14713-'MRC NP, CWE NP, P'!T14713</f>
        <v>0</v>
      </c>
      <c r="I14737" s="88">
        <v>0</v>
      </c>
      <c r="J14737" s="88">
        <v>0</v>
      </c>
      <c r="K14737" s="88">
        <v>0</v>
      </c>
      <c r="L14737" s="89">
        <v>0</v>
      </c>
      <c r="M14737">
        <v>1</v>
      </c>
    </row>
    <row r="14738" spans="1:13" ht="15" x14ac:dyDescent="0.25">
      <c r="A14738" s="42" t="str">
        <f>'MRC NP, CWE NP, P'!A14714</f>
        <v>3c_change</v>
      </c>
      <c r="B14738" s="43" t="str">
        <f>'MRC NP, CWE NP, P'!B14714</f>
        <v>G</v>
      </c>
      <c r="C14738" s="43" t="str">
        <f>'MRC NP, CWE NP, P'!C14714</f>
        <v>Interseason</v>
      </c>
      <c r="D14738" s="43" t="str">
        <f>'MRC NP, CWE NP, P'!D14714</f>
        <v>Weekday</v>
      </c>
      <c r="E14738" s="43">
        <f>'MRC NP, CWE NP, P'!E14714</f>
        <v>20190320</v>
      </c>
      <c r="F14738" s="43">
        <f>'MRC NP, CWE NP, P'!F14714</f>
        <v>1</v>
      </c>
      <c r="G14738" s="88">
        <f>'MRC NP, CWE NP, P'!Q14714-'MRC NP, CWE NP, P'!S14714</f>
        <v>0</v>
      </c>
      <c r="H14738" s="88">
        <f>'MRC NP, CWE NP, P'!Q14714-'MRC NP, CWE NP, P'!T14714</f>
        <v>0</v>
      </c>
      <c r="I14738" s="88">
        <v>0</v>
      </c>
      <c r="J14738" s="88">
        <v>0</v>
      </c>
      <c r="K14738" s="88">
        <v>0</v>
      </c>
      <c r="L14738" s="89">
        <v>0</v>
      </c>
      <c r="M14738">
        <v>1</v>
      </c>
    </row>
    <row r="14739" spans="1:13" ht="15" x14ac:dyDescent="0.25">
      <c r="A14739" s="42" t="str">
        <f>'MRC NP, CWE NP, P'!A14715</f>
        <v>3c_change</v>
      </c>
      <c r="B14739" s="43" t="str">
        <f>'MRC NP, CWE NP, P'!B14715</f>
        <v>G</v>
      </c>
      <c r="C14739" s="43" t="str">
        <f>'MRC NP, CWE NP, P'!C14715</f>
        <v>Interseason</v>
      </c>
      <c r="D14739" s="43" t="str">
        <f>'MRC NP, CWE NP, P'!D14715</f>
        <v>Weekday</v>
      </c>
      <c r="E14739" s="43">
        <f>'MRC NP, CWE NP, P'!E14715</f>
        <v>20190320</v>
      </c>
      <c r="F14739" s="43">
        <f>'MRC NP, CWE NP, P'!F14715</f>
        <v>2</v>
      </c>
      <c r="G14739" s="88">
        <f>'MRC NP, CWE NP, P'!Q14715-'MRC NP, CWE NP, P'!S14715</f>
        <v>0</v>
      </c>
      <c r="H14739" s="88">
        <f>'MRC NP, CWE NP, P'!Q14715-'MRC NP, CWE NP, P'!T14715</f>
        <v>0</v>
      </c>
      <c r="I14739" s="88">
        <v>0</v>
      </c>
      <c r="J14739" s="88">
        <v>0</v>
      </c>
      <c r="K14739" s="88">
        <v>0</v>
      </c>
      <c r="L14739" s="89">
        <v>0</v>
      </c>
      <c r="M14739">
        <v>1</v>
      </c>
    </row>
    <row r="14740" spans="1:13" ht="15" x14ac:dyDescent="0.25">
      <c r="A14740" s="42" t="str">
        <f>'MRC NP, CWE NP, P'!A14716</f>
        <v>3c_change</v>
      </c>
      <c r="B14740" s="43" t="str">
        <f>'MRC NP, CWE NP, P'!B14716</f>
        <v>G</v>
      </c>
      <c r="C14740" s="43" t="str">
        <f>'MRC NP, CWE NP, P'!C14716</f>
        <v>Interseason</v>
      </c>
      <c r="D14740" s="43" t="str">
        <f>'MRC NP, CWE NP, P'!D14716</f>
        <v>Weekday</v>
      </c>
      <c r="E14740" s="43">
        <f>'MRC NP, CWE NP, P'!E14716</f>
        <v>20190320</v>
      </c>
      <c r="F14740" s="43">
        <f>'MRC NP, CWE NP, P'!F14716</f>
        <v>3</v>
      </c>
      <c r="G14740" s="88">
        <f>'MRC NP, CWE NP, P'!Q14716-'MRC NP, CWE NP, P'!S14716</f>
        <v>0</v>
      </c>
      <c r="H14740" s="88">
        <f>'MRC NP, CWE NP, P'!Q14716-'MRC NP, CWE NP, P'!T14716</f>
        <v>0</v>
      </c>
      <c r="I14740" s="88">
        <v>0</v>
      </c>
      <c r="J14740" s="88">
        <v>0</v>
      </c>
      <c r="K14740" s="88">
        <v>0</v>
      </c>
      <c r="L14740" s="89">
        <v>0</v>
      </c>
      <c r="M14740">
        <v>1</v>
      </c>
    </row>
    <row r="14741" spans="1:13" ht="15" x14ac:dyDescent="0.25">
      <c r="A14741" s="42" t="str">
        <f>'MRC NP, CWE NP, P'!A14717</f>
        <v>3c_change</v>
      </c>
      <c r="B14741" s="43" t="str">
        <f>'MRC NP, CWE NP, P'!B14717</f>
        <v>G</v>
      </c>
      <c r="C14741" s="43" t="str">
        <f>'MRC NP, CWE NP, P'!C14717</f>
        <v>Interseason</v>
      </c>
      <c r="D14741" s="43" t="str">
        <f>'MRC NP, CWE NP, P'!D14717</f>
        <v>Weekday</v>
      </c>
      <c r="E14741" s="43">
        <f>'MRC NP, CWE NP, P'!E14717</f>
        <v>20190320</v>
      </c>
      <c r="F14741" s="43">
        <f>'MRC NP, CWE NP, P'!F14717</f>
        <v>4</v>
      </c>
      <c r="G14741" s="88">
        <f>'MRC NP, CWE NP, P'!Q14717-'MRC NP, CWE NP, P'!S14717</f>
        <v>0</v>
      </c>
      <c r="H14741" s="88">
        <f>'MRC NP, CWE NP, P'!Q14717-'MRC NP, CWE NP, P'!T14717</f>
        <v>0</v>
      </c>
      <c r="I14741" s="88">
        <v>0</v>
      </c>
      <c r="J14741" s="88">
        <v>0</v>
      </c>
      <c r="K14741" s="88">
        <v>0</v>
      </c>
      <c r="L14741" s="89">
        <v>0</v>
      </c>
      <c r="M14741">
        <v>1</v>
      </c>
    </row>
    <row r="14742" spans="1:13" ht="15" x14ac:dyDescent="0.25">
      <c r="A14742" s="42" t="str">
        <f>'MRC NP, CWE NP, P'!A14718</f>
        <v>3c_change</v>
      </c>
      <c r="B14742" s="43" t="str">
        <f>'MRC NP, CWE NP, P'!B14718</f>
        <v>G</v>
      </c>
      <c r="C14742" s="43" t="str">
        <f>'MRC NP, CWE NP, P'!C14718</f>
        <v>Interseason</v>
      </c>
      <c r="D14742" s="43" t="str">
        <f>'MRC NP, CWE NP, P'!D14718</f>
        <v>Weekday</v>
      </c>
      <c r="E14742" s="43">
        <f>'MRC NP, CWE NP, P'!E14718</f>
        <v>20190320</v>
      </c>
      <c r="F14742" s="43">
        <f>'MRC NP, CWE NP, P'!F14718</f>
        <v>5</v>
      </c>
      <c r="G14742" s="88">
        <f>'MRC NP, CWE NP, P'!Q14718-'MRC NP, CWE NP, P'!S14718</f>
        <v>0</v>
      </c>
      <c r="H14742" s="88">
        <f>'MRC NP, CWE NP, P'!Q14718-'MRC NP, CWE NP, P'!T14718</f>
        <v>0</v>
      </c>
      <c r="I14742" s="88">
        <v>0</v>
      </c>
      <c r="J14742" s="88">
        <v>0</v>
      </c>
      <c r="K14742" s="88">
        <v>0</v>
      </c>
      <c r="L14742" s="89">
        <v>0</v>
      </c>
      <c r="M14742">
        <v>1</v>
      </c>
    </row>
    <row r="14743" spans="1:13" ht="15" x14ac:dyDescent="0.25">
      <c r="A14743" s="42" t="str">
        <f>'MRC NP, CWE NP, P'!A14719</f>
        <v>3c_change</v>
      </c>
      <c r="B14743" s="43" t="str">
        <f>'MRC NP, CWE NP, P'!B14719</f>
        <v>G</v>
      </c>
      <c r="C14743" s="43" t="str">
        <f>'MRC NP, CWE NP, P'!C14719</f>
        <v>Interseason</v>
      </c>
      <c r="D14743" s="43" t="str">
        <f>'MRC NP, CWE NP, P'!D14719</f>
        <v>Weekday</v>
      </c>
      <c r="E14743" s="43">
        <f>'MRC NP, CWE NP, P'!E14719</f>
        <v>20190320</v>
      </c>
      <c r="F14743" s="43">
        <f>'MRC NP, CWE NP, P'!F14719</f>
        <v>6</v>
      </c>
      <c r="G14743" s="88">
        <f>'MRC NP, CWE NP, P'!Q14719-'MRC NP, CWE NP, P'!S14719</f>
        <v>0</v>
      </c>
      <c r="H14743" s="88">
        <f>'MRC NP, CWE NP, P'!Q14719-'MRC NP, CWE NP, P'!T14719</f>
        <v>0</v>
      </c>
      <c r="I14743" s="88">
        <v>0</v>
      </c>
      <c r="J14743" s="88">
        <v>0</v>
      </c>
      <c r="K14743" s="88">
        <v>0</v>
      </c>
      <c r="L14743" s="89">
        <v>0</v>
      </c>
      <c r="M14743">
        <v>1</v>
      </c>
    </row>
    <row r="14744" spans="1:13" ht="15" x14ac:dyDescent="0.25">
      <c r="A14744" s="42" t="str">
        <f>'MRC NP, CWE NP, P'!A14720</f>
        <v>3c_change</v>
      </c>
      <c r="B14744" s="43" t="str">
        <f>'MRC NP, CWE NP, P'!B14720</f>
        <v>G</v>
      </c>
      <c r="C14744" s="43" t="str">
        <f>'MRC NP, CWE NP, P'!C14720</f>
        <v>Interseason</v>
      </c>
      <c r="D14744" s="43" t="str">
        <f>'MRC NP, CWE NP, P'!D14720</f>
        <v>Weekday</v>
      </c>
      <c r="E14744" s="43">
        <f>'MRC NP, CWE NP, P'!E14720</f>
        <v>20190320</v>
      </c>
      <c r="F14744" s="43">
        <f>'MRC NP, CWE NP, P'!F14720</f>
        <v>7</v>
      </c>
      <c r="G14744" s="88">
        <f>'MRC NP, CWE NP, P'!Q14720-'MRC NP, CWE NP, P'!S14720</f>
        <v>0</v>
      </c>
      <c r="H14744" s="88">
        <f>'MRC NP, CWE NP, P'!Q14720-'MRC NP, CWE NP, P'!T14720</f>
        <v>0</v>
      </c>
      <c r="I14744" s="88">
        <v>0</v>
      </c>
      <c r="J14744" s="88">
        <v>0</v>
      </c>
      <c r="K14744" s="88">
        <v>0</v>
      </c>
      <c r="L14744" s="89">
        <v>0</v>
      </c>
      <c r="M14744">
        <v>1</v>
      </c>
    </row>
    <row r="14745" spans="1:13" ht="15" x14ac:dyDescent="0.25">
      <c r="A14745" s="42" t="str">
        <f>'MRC NP, CWE NP, P'!A14721</f>
        <v>3c_change</v>
      </c>
      <c r="B14745" s="43" t="str">
        <f>'MRC NP, CWE NP, P'!B14721</f>
        <v>G</v>
      </c>
      <c r="C14745" s="43" t="str">
        <f>'MRC NP, CWE NP, P'!C14721</f>
        <v>Interseason</v>
      </c>
      <c r="D14745" s="43" t="str">
        <f>'MRC NP, CWE NP, P'!D14721</f>
        <v>Weekday</v>
      </c>
      <c r="E14745" s="43">
        <f>'MRC NP, CWE NP, P'!E14721</f>
        <v>20190320</v>
      </c>
      <c r="F14745" s="43">
        <f>'MRC NP, CWE NP, P'!F14721</f>
        <v>8</v>
      </c>
      <c r="G14745" s="88">
        <f>'MRC NP, CWE NP, P'!Q14721-'MRC NP, CWE NP, P'!S14721</f>
        <v>0</v>
      </c>
      <c r="H14745" s="88">
        <f>'MRC NP, CWE NP, P'!Q14721-'MRC NP, CWE NP, P'!T14721</f>
        <v>0</v>
      </c>
      <c r="I14745" s="88">
        <v>0</v>
      </c>
      <c r="J14745" s="88">
        <v>0</v>
      </c>
      <c r="K14745" s="88">
        <v>0</v>
      </c>
      <c r="L14745" s="89">
        <v>0</v>
      </c>
      <c r="M14745">
        <v>1</v>
      </c>
    </row>
    <row r="14746" spans="1:13" ht="15" x14ac:dyDescent="0.25">
      <c r="A14746" s="42" t="str">
        <f>'MRC NP, CWE NP, P'!A14722</f>
        <v>3c_change</v>
      </c>
      <c r="B14746" s="43" t="str">
        <f>'MRC NP, CWE NP, P'!B14722</f>
        <v>G</v>
      </c>
      <c r="C14746" s="43" t="str">
        <f>'MRC NP, CWE NP, P'!C14722</f>
        <v>Interseason</v>
      </c>
      <c r="D14746" s="43" t="str">
        <f>'MRC NP, CWE NP, P'!D14722</f>
        <v>Weekday</v>
      </c>
      <c r="E14746" s="43">
        <f>'MRC NP, CWE NP, P'!E14722</f>
        <v>20190320</v>
      </c>
      <c r="F14746" s="43">
        <f>'MRC NP, CWE NP, P'!F14722</f>
        <v>9</v>
      </c>
      <c r="G14746" s="88">
        <f>'MRC NP, CWE NP, P'!Q14722-'MRC NP, CWE NP, P'!S14722</f>
        <v>2.2899999999999991</v>
      </c>
      <c r="H14746" s="88">
        <f>'MRC NP, CWE NP, P'!Q14722-'MRC NP, CWE NP, P'!T14722</f>
        <v>4.9999999999997158E-2</v>
      </c>
      <c r="I14746" s="88">
        <v>-3.5200000000000031</v>
      </c>
      <c r="J14746" s="88">
        <v>-1.2800000000000011</v>
      </c>
      <c r="K14746" s="88">
        <v>-0.44000000000000483</v>
      </c>
      <c r="L14746" s="89">
        <v>3.5700000000000003</v>
      </c>
      <c r="M14746">
        <v>5</v>
      </c>
    </row>
    <row r="14747" spans="1:13" ht="15" x14ac:dyDescent="0.25">
      <c r="A14747" s="42" t="str">
        <f>'MRC NP, CWE NP, P'!A14723</f>
        <v>3c_change</v>
      </c>
      <c r="B14747" s="43" t="str">
        <f>'MRC NP, CWE NP, P'!B14723</f>
        <v>G</v>
      </c>
      <c r="C14747" s="43" t="str">
        <f>'MRC NP, CWE NP, P'!C14723</f>
        <v>Interseason</v>
      </c>
      <c r="D14747" s="43" t="str">
        <f>'MRC NP, CWE NP, P'!D14723</f>
        <v>Weekday</v>
      </c>
      <c r="E14747" s="43">
        <f>'MRC NP, CWE NP, P'!E14723</f>
        <v>20190320</v>
      </c>
      <c r="F14747" s="43">
        <f>'MRC NP, CWE NP, P'!F14723</f>
        <v>10</v>
      </c>
      <c r="G14747" s="88">
        <f>'MRC NP, CWE NP, P'!Q14723-'MRC NP, CWE NP, P'!S14723</f>
        <v>2.5399999999999991</v>
      </c>
      <c r="H14747" s="88">
        <f>'MRC NP, CWE NP, P'!Q14723-'MRC NP, CWE NP, P'!T14723</f>
        <v>0.32000000000000028</v>
      </c>
      <c r="I14747" s="88">
        <v>-3.6300000000000026</v>
      </c>
      <c r="J14747" s="88">
        <v>-1.4100000000000037</v>
      </c>
      <c r="K14747" s="88">
        <v>-0.50999999999999801</v>
      </c>
      <c r="L14747" s="89">
        <v>3.9500000000000028</v>
      </c>
      <c r="M14747">
        <v>5</v>
      </c>
    </row>
    <row r="14748" spans="1:13" ht="15" x14ac:dyDescent="0.25">
      <c r="A14748" s="42" t="str">
        <f>'MRC NP, CWE NP, P'!A14724</f>
        <v>3c_change</v>
      </c>
      <c r="B14748" s="43" t="str">
        <f>'MRC NP, CWE NP, P'!B14724</f>
        <v>G</v>
      </c>
      <c r="C14748" s="43" t="str">
        <f>'MRC NP, CWE NP, P'!C14724</f>
        <v>Interseason</v>
      </c>
      <c r="D14748" s="43" t="str">
        <f>'MRC NP, CWE NP, P'!D14724</f>
        <v>Weekday</v>
      </c>
      <c r="E14748" s="43">
        <f>'MRC NP, CWE NP, P'!E14724</f>
        <v>20190320</v>
      </c>
      <c r="F14748" s="43">
        <f>'MRC NP, CWE NP, P'!F14724</f>
        <v>11</v>
      </c>
      <c r="G14748" s="88">
        <f>'MRC NP, CWE NP, P'!Q14724-'MRC NP, CWE NP, P'!S14724</f>
        <v>2.4699999999999989</v>
      </c>
      <c r="H14748" s="88">
        <f>'MRC NP, CWE NP, P'!Q14724-'MRC NP, CWE NP, P'!T14724</f>
        <v>0</v>
      </c>
      <c r="I14748" s="88">
        <v>-3.9299999999999997</v>
      </c>
      <c r="J14748" s="88">
        <v>-1.4600000000000009</v>
      </c>
      <c r="K14748" s="88">
        <v>-0.53999999999999915</v>
      </c>
      <c r="L14748" s="89">
        <v>3.9299999999999997</v>
      </c>
      <c r="M14748">
        <v>4</v>
      </c>
    </row>
    <row r="14749" spans="1:13" ht="15" x14ac:dyDescent="0.25">
      <c r="A14749" s="42" t="str">
        <f>'MRC NP, CWE NP, P'!A14725</f>
        <v>3c_change</v>
      </c>
      <c r="B14749" s="43" t="str">
        <f>'MRC NP, CWE NP, P'!B14725</f>
        <v>G</v>
      </c>
      <c r="C14749" s="43" t="str">
        <f>'MRC NP, CWE NP, P'!C14725</f>
        <v>Interseason</v>
      </c>
      <c r="D14749" s="43" t="str">
        <f>'MRC NP, CWE NP, P'!D14725</f>
        <v>Weekday</v>
      </c>
      <c r="E14749" s="43">
        <f>'MRC NP, CWE NP, P'!E14725</f>
        <v>20190320</v>
      </c>
      <c r="F14749" s="43">
        <f>'MRC NP, CWE NP, P'!F14725</f>
        <v>12</v>
      </c>
      <c r="G14749" s="88">
        <f>'MRC NP, CWE NP, P'!Q14725-'MRC NP, CWE NP, P'!S14725</f>
        <v>0</v>
      </c>
      <c r="H14749" s="88">
        <f>'MRC NP, CWE NP, P'!Q14725-'MRC NP, CWE NP, P'!T14725</f>
        <v>0</v>
      </c>
      <c r="I14749" s="88">
        <v>0</v>
      </c>
      <c r="J14749" s="88">
        <v>0</v>
      </c>
      <c r="K14749" s="88">
        <v>0</v>
      </c>
      <c r="L14749" s="89">
        <v>0</v>
      </c>
      <c r="M14749">
        <v>1</v>
      </c>
    </row>
    <row r="14750" spans="1:13" ht="15" x14ac:dyDescent="0.25">
      <c r="A14750" s="42" t="str">
        <f>'MRC NP, CWE NP, P'!A14726</f>
        <v>3c_change</v>
      </c>
      <c r="B14750" s="43" t="str">
        <f>'MRC NP, CWE NP, P'!B14726</f>
        <v>G</v>
      </c>
      <c r="C14750" s="43" t="str">
        <f>'MRC NP, CWE NP, P'!C14726</f>
        <v>Interseason</v>
      </c>
      <c r="D14750" s="43" t="str">
        <f>'MRC NP, CWE NP, P'!D14726</f>
        <v>Weekday</v>
      </c>
      <c r="E14750" s="43">
        <f>'MRC NP, CWE NP, P'!E14726</f>
        <v>20190320</v>
      </c>
      <c r="F14750" s="43">
        <f>'MRC NP, CWE NP, P'!F14726</f>
        <v>13</v>
      </c>
      <c r="G14750" s="88">
        <f>'MRC NP, CWE NP, P'!Q14726-'MRC NP, CWE NP, P'!S14726</f>
        <v>0</v>
      </c>
      <c r="H14750" s="88">
        <f>'MRC NP, CWE NP, P'!Q14726-'MRC NP, CWE NP, P'!T14726</f>
        <v>0</v>
      </c>
      <c r="I14750" s="88">
        <v>0</v>
      </c>
      <c r="J14750" s="88">
        <v>0</v>
      </c>
      <c r="K14750" s="88">
        <v>0</v>
      </c>
      <c r="L14750" s="89">
        <v>0</v>
      </c>
      <c r="M14750">
        <v>1</v>
      </c>
    </row>
    <row r="14751" spans="1:13" ht="15" x14ac:dyDescent="0.25">
      <c r="A14751" s="42" t="str">
        <f>'MRC NP, CWE NP, P'!A14727</f>
        <v>3c_change</v>
      </c>
      <c r="B14751" s="43" t="str">
        <f>'MRC NP, CWE NP, P'!B14727</f>
        <v>G</v>
      </c>
      <c r="C14751" s="43" t="str">
        <f>'MRC NP, CWE NP, P'!C14727</f>
        <v>Interseason</v>
      </c>
      <c r="D14751" s="43" t="str">
        <f>'MRC NP, CWE NP, P'!D14727</f>
        <v>Weekday</v>
      </c>
      <c r="E14751" s="43">
        <f>'MRC NP, CWE NP, P'!E14727</f>
        <v>20190320</v>
      </c>
      <c r="F14751" s="43">
        <f>'MRC NP, CWE NP, P'!F14727</f>
        <v>14</v>
      </c>
      <c r="G14751" s="88">
        <f>'MRC NP, CWE NP, P'!Q14727-'MRC NP, CWE NP, P'!S14727</f>
        <v>0</v>
      </c>
      <c r="H14751" s="88">
        <f>'MRC NP, CWE NP, P'!Q14727-'MRC NP, CWE NP, P'!T14727</f>
        <v>0</v>
      </c>
      <c r="I14751" s="88">
        <v>0</v>
      </c>
      <c r="J14751" s="88">
        <v>0</v>
      </c>
      <c r="K14751" s="88">
        <v>0</v>
      </c>
      <c r="L14751" s="89">
        <v>0</v>
      </c>
      <c r="M14751">
        <v>1</v>
      </c>
    </row>
    <row r="14752" spans="1:13" ht="15" x14ac:dyDescent="0.25">
      <c r="A14752" s="42" t="str">
        <f>'MRC NP, CWE NP, P'!A14728</f>
        <v>3c_change</v>
      </c>
      <c r="B14752" s="43" t="str">
        <f>'MRC NP, CWE NP, P'!B14728</f>
        <v>G</v>
      </c>
      <c r="C14752" s="43" t="str">
        <f>'MRC NP, CWE NP, P'!C14728</f>
        <v>Interseason</v>
      </c>
      <c r="D14752" s="43" t="str">
        <f>'MRC NP, CWE NP, P'!D14728</f>
        <v>Weekday</v>
      </c>
      <c r="E14752" s="43">
        <f>'MRC NP, CWE NP, P'!E14728</f>
        <v>20190320</v>
      </c>
      <c r="F14752" s="43">
        <f>'MRC NP, CWE NP, P'!F14728</f>
        <v>15</v>
      </c>
      <c r="G14752" s="88">
        <f>'MRC NP, CWE NP, P'!Q14728-'MRC NP, CWE NP, P'!S14728</f>
        <v>0</v>
      </c>
      <c r="H14752" s="88">
        <f>'MRC NP, CWE NP, P'!Q14728-'MRC NP, CWE NP, P'!T14728</f>
        <v>0</v>
      </c>
      <c r="I14752" s="88">
        <v>0</v>
      </c>
      <c r="J14752" s="88">
        <v>0</v>
      </c>
      <c r="K14752" s="88">
        <v>0</v>
      </c>
      <c r="L14752" s="89">
        <v>0</v>
      </c>
      <c r="M14752">
        <v>1</v>
      </c>
    </row>
    <row r="14753" spans="1:13" ht="15" x14ac:dyDescent="0.25">
      <c r="A14753" s="42" t="str">
        <f>'MRC NP, CWE NP, P'!A14729</f>
        <v>3c_change</v>
      </c>
      <c r="B14753" s="43" t="str">
        <f>'MRC NP, CWE NP, P'!B14729</f>
        <v>G</v>
      </c>
      <c r="C14753" s="43" t="str">
        <f>'MRC NP, CWE NP, P'!C14729</f>
        <v>Interseason</v>
      </c>
      <c r="D14753" s="43" t="str">
        <f>'MRC NP, CWE NP, P'!D14729</f>
        <v>Weekday</v>
      </c>
      <c r="E14753" s="43">
        <f>'MRC NP, CWE NP, P'!E14729</f>
        <v>20190320</v>
      </c>
      <c r="F14753" s="43">
        <f>'MRC NP, CWE NP, P'!F14729</f>
        <v>16</v>
      </c>
      <c r="G14753" s="88">
        <f>'MRC NP, CWE NP, P'!Q14729-'MRC NP, CWE NP, P'!S14729</f>
        <v>0</v>
      </c>
      <c r="H14753" s="88">
        <f>'MRC NP, CWE NP, P'!Q14729-'MRC NP, CWE NP, P'!T14729</f>
        <v>0</v>
      </c>
      <c r="I14753" s="88">
        <v>0</v>
      </c>
      <c r="J14753" s="88">
        <v>0</v>
      </c>
      <c r="K14753" s="88">
        <v>0</v>
      </c>
      <c r="L14753" s="89">
        <v>0</v>
      </c>
      <c r="M14753">
        <v>1</v>
      </c>
    </row>
    <row r="14754" spans="1:13" ht="15" x14ac:dyDescent="0.25">
      <c r="A14754" s="42" t="str">
        <f>'MRC NP, CWE NP, P'!A14730</f>
        <v>3c_change</v>
      </c>
      <c r="B14754" s="43" t="str">
        <f>'MRC NP, CWE NP, P'!B14730</f>
        <v>G</v>
      </c>
      <c r="C14754" s="43" t="str">
        <f>'MRC NP, CWE NP, P'!C14730</f>
        <v>Interseason</v>
      </c>
      <c r="D14754" s="43" t="str">
        <f>'MRC NP, CWE NP, P'!D14730</f>
        <v>Weekday</v>
      </c>
      <c r="E14754" s="43">
        <f>'MRC NP, CWE NP, P'!E14730</f>
        <v>20190320</v>
      </c>
      <c r="F14754" s="43">
        <f>'MRC NP, CWE NP, P'!F14730</f>
        <v>17</v>
      </c>
      <c r="G14754" s="88">
        <f>'MRC NP, CWE NP, P'!Q14730-'MRC NP, CWE NP, P'!S14730</f>
        <v>0</v>
      </c>
      <c r="H14754" s="88">
        <f>'MRC NP, CWE NP, P'!Q14730-'MRC NP, CWE NP, P'!T14730</f>
        <v>0</v>
      </c>
      <c r="I14754" s="88">
        <v>0</v>
      </c>
      <c r="J14754" s="88">
        <v>0</v>
      </c>
      <c r="K14754" s="88">
        <v>0</v>
      </c>
      <c r="L14754" s="89">
        <v>0</v>
      </c>
      <c r="M14754">
        <v>1</v>
      </c>
    </row>
    <row r="14755" spans="1:13" ht="15" x14ac:dyDescent="0.25">
      <c r="A14755" s="42" t="str">
        <f>'MRC NP, CWE NP, P'!A14731</f>
        <v>3c_change</v>
      </c>
      <c r="B14755" s="43" t="str">
        <f>'MRC NP, CWE NP, P'!B14731</f>
        <v>G</v>
      </c>
      <c r="C14755" s="43" t="str">
        <f>'MRC NP, CWE NP, P'!C14731</f>
        <v>Interseason</v>
      </c>
      <c r="D14755" s="43" t="str">
        <f>'MRC NP, CWE NP, P'!D14731</f>
        <v>Weekday</v>
      </c>
      <c r="E14755" s="43">
        <f>'MRC NP, CWE NP, P'!E14731</f>
        <v>20190320</v>
      </c>
      <c r="F14755" s="43">
        <f>'MRC NP, CWE NP, P'!F14731</f>
        <v>18</v>
      </c>
      <c r="G14755" s="88">
        <f>'MRC NP, CWE NP, P'!Q14731-'MRC NP, CWE NP, P'!S14731</f>
        <v>0</v>
      </c>
      <c r="H14755" s="88">
        <f>'MRC NP, CWE NP, P'!Q14731-'MRC NP, CWE NP, P'!T14731</f>
        <v>0</v>
      </c>
      <c r="I14755" s="88">
        <v>0</v>
      </c>
      <c r="J14755" s="88">
        <v>0</v>
      </c>
      <c r="K14755" s="88">
        <v>0</v>
      </c>
      <c r="L14755" s="89">
        <v>0</v>
      </c>
      <c r="M14755">
        <v>1</v>
      </c>
    </row>
    <row r="14756" spans="1:13" ht="15" x14ac:dyDescent="0.25">
      <c r="A14756" s="42" t="str">
        <f>'MRC NP, CWE NP, P'!A14732</f>
        <v>3c_change</v>
      </c>
      <c r="B14756" s="43" t="str">
        <f>'MRC NP, CWE NP, P'!B14732</f>
        <v>G</v>
      </c>
      <c r="C14756" s="43" t="str">
        <f>'MRC NP, CWE NP, P'!C14732</f>
        <v>Interseason</v>
      </c>
      <c r="D14756" s="43" t="str">
        <f>'MRC NP, CWE NP, P'!D14732</f>
        <v>Weekday</v>
      </c>
      <c r="E14756" s="43">
        <f>'MRC NP, CWE NP, P'!E14732</f>
        <v>20190320</v>
      </c>
      <c r="F14756" s="43">
        <f>'MRC NP, CWE NP, P'!F14732</f>
        <v>19</v>
      </c>
      <c r="G14756" s="88">
        <f>'MRC NP, CWE NP, P'!Q14732-'MRC NP, CWE NP, P'!S14732</f>
        <v>0</v>
      </c>
      <c r="H14756" s="88">
        <f>'MRC NP, CWE NP, P'!Q14732-'MRC NP, CWE NP, P'!T14732</f>
        <v>0</v>
      </c>
      <c r="I14756" s="88">
        <v>0</v>
      </c>
      <c r="J14756" s="88">
        <v>0</v>
      </c>
      <c r="K14756" s="88">
        <v>0</v>
      </c>
      <c r="L14756" s="89">
        <v>0</v>
      </c>
      <c r="M14756">
        <v>1</v>
      </c>
    </row>
    <row r="14757" spans="1:13" ht="15" x14ac:dyDescent="0.25">
      <c r="A14757" s="42" t="str">
        <f>'MRC NP, CWE NP, P'!A14733</f>
        <v>3c_change</v>
      </c>
      <c r="B14757" s="43" t="str">
        <f>'MRC NP, CWE NP, P'!B14733</f>
        <v>G</v>
      </c>
      <c r="C14757" s="43" t="str">
        <f>'MRC NP, CWE NP, P'!C14733</f>
        <v>Interseason</v>
      </c>
      <c r="D14757" s="43" t="str">
        <f>'MRC NP, CWE NP, P'!D14733</f>
        <v>Weekday</v>
      </c>
      <c r="E14757" s="43">
        <f>'MRC NP, CWE NP, P'!E14733</f>
        <v>20190320</v>
      </c>
      <c r="F14757" s="43">
        <f>'MRC NP, CWE NP, P'!F14733</f>
        <v>20</v>
      </c>
      <c r="G14757" s="88">
        <f>'MRC NP, CWE NP, P'!Q14733-'MRC NP, CWE NP, P'!S14733</f>
        <v>0</v>
      </c>
      <c r="H14757" s="88">
        <f>'MRC NP, CWE NP, P'!Q14733-'MRC NP, CWE NP, P'!T14733</f>
        <v>0</v>
      </c>
      <c r="I14757" s="88">
        <v>0</v>
      </c>
      <c r="J14757" s="88">
        <v>0</v>
      </c>
      <c r="K14757" s="88">
        <v>0</v>
      </c>
      <c r="L14757" s="89">
        <v>0</v>
      </c>
      <c r="M14757">
        <v>1</v>
      </c>
    </row>
    <row r="14758" spans="1:13" ht="15" x14ac:dyDescent="0.25">
      <c r="A14758" s="42" t="str">
        <f>'MRC NP, CWE NP, P'!A14734</f>
        <v>3c_change</v>
      </c>
      <c r="B14758" s="43" t="str">
        <f>'MRC NP, CWE NP, P'!B14734</f>
        <v>G</v>
      </c>
      <c r="C14758" s="43" t="str">
        <f>'MRC NP, CWE NP, P'!C14734</f>
        <v>Interseason</v>
      </c>
      <c r="D14758" s="43" t="str">
        <f>'MRC NP, CWE NP, P'!D14734</f>
        <v>Weekday</v>
      </c>
      <c r="E14758" s="43">
        <f>'MRC NP, CWE NP, P'!E14734</f>
        <v>20190320</v>
      </c>
      <c r="F14758" s="43">
        <f>'MRC NP, CWE NP, P'!F14734</f>
        <v>21</v>
      </c>
      <c r="G14758" s="88">
        <f>'MRC NP, CWE NP, P'!Q14734-'MRC NP, CWE NP, P'!S14734</f>
        <v>0</v>
      </c>
      <c r="H14758" s="88">
        <f>'MRC NP, CWE NP, P'!Q14734-'MRC NP, CWE NP, P'!T14734</f>
        <v>0</v>
      </c>
      <c r="I14758" s="88">
        <v>0</v>
      </c>
      <c r="J14758" s="88">
        <v>0</v>
      </c>
      <c r="K14758" s="88">
        <v>0</v>
      </c>
      <c r="L14758" s="89">
        <v>0</v>
      </c>
      <c r="M14758">
        <v>1</v>
      </c>
    </row>
    <row r="14759" spans="1:13" ht="15" x14ac:dyDescent="0.25">
      <c r="A14759" s="42" t="str">
        <f>'MRC NP, CWE NP, P'!A14735</f>
        <v>3c_change</v>
      </c>
      <c r="B14759" s="43" t="str">
        <f>'MRC NP, CWE NP, P'!B14735</f>
        <v>G</v>
      </c>
      <c r="C14759" s="43" t="str">
        <f>'MRC NP, CWE NP, P'!C14735</f>
        <v>Interseason</v>
      </c>
      <c r="D14759" s="43" t="str">
        <f>'MRC NP, CWE NP, P'!D14735</f>
        <v>Weekday</v>
      </c>
      <c r="E14759" s="43">
        <f>'MRC NP, CWE NP, P'!E14735</f>
        <v>20190320</v>
      </c>
      <c r="F14759" s="43">
        <f>'MRC NP, CWE NP, P'!F14735</f>
        <v>22</v>
      </c>
      <c r="G14759" s="88">
        <f>'MRC NP, CWE NP, P'!Q14735-'MRC NP, CWE NP, P'!S14735</f>
        <v>0</v>
      </c>
      <c r="H14759" s="88">
        <f>'MRC NP, CWE NP, P'!Q14735-'MRC NP, CWE NP, P'!T14735</f>
        <v>0</v>
      </c>
      <c r="I14759" s="88">
        <v>0</v>
      </c>
      <c r="J14759" s="88">
        <v>0</v>
      </c>
      <c r="K14759" s="88">
        <v>0</v>
      </c>
      <c r="L14759" s="89">
        <v>0</v>
      </c>
      <c r="M14759">
        <v>1</v>
      </c>
    </row>
    <row r="14760" spans="1:13" ht="15" x14ac:dyDescent="0.25">
      <c r="A14760" s="42" t="str">
        <f>'MRC NP, CWE NP, P'!A14736</f>
        <v>3c_change</v>
      </c>
      <c r="B14760" s="43" t="str">
        <f>'MRC NP, CWE NP, P'!B14736</f>
        <v>G</v>
      </c>
      <c r="C14760" s="43" t="str">
        <f>'MRC NP, CWE NP, P'!C14736</f>
        <v>Interseason</v>
      </c>
      <c r="D14760" s="43" t="str">
        <f>'MRC NP, CWE NP, P'!D14736</f>
        <v>Weekday</v>
      </c>
      <c r="E14760" s="43">
        <f>'MRC NP, CWE NP, P'!E14736</f>
        <v>20190320</v>
      </c>
      <c r="F14760" s="43">
        <f>'MRC NP, CWE NP, P'!F14736</f>
        <v>23</v>
      </c>
      <c r="G14760" s="88">
        <f>'MRC NP, CWE NP, P'!Q14736-'MRC NP, CWE NP, P'!S14736</f>
        <v>0</v>
      </c>
      <c r="H14760" s="88">
        <f>'MRC NP, CWE NP, P'!Q14736-'MRC NP, CWE NP, P'!T14736</f>
        <v>0</v>
      </c>
      <c r="I14760" s="88">
        <v>0</v>
      </c>
      <c r="J14760" s="88">
        <v>0</v>
      </c>
      <c r="K14760" s="88">
        <v>0</v>
      </c>
      <c r="L14760" s="89">
        <v>0</v>
      </c>
      <c r="M14760">
        <v>1</v>
      </c>
    </row>
    <row r="14761" spans="1:13" ht="15" x14ac:dyDescent="0.25">
      <c r="A14761" s="42" t="str">
        <f>'MRC NP, CWE NP, P'!A14737</f>
        <v>3c_change</v>
      </c>
      <c r="B14761" s="43" t="str">
        <f>'MRC NP, CWE NP, P'!B14737</f>
        <v>G</v>
      </c>
      <c r="C14761" s="43" t="str">
        <f>'MRC NP, CWE NP, P'!C14737</f>
        <v>Interseason</v>
      </c>
      <c r="D14761" s="43" t="str">
        <f>'MRC NP, CWE NP, P'!D14737</f>
        <v>Weekday</v>
      </c>
      <c r="E14761" s="43">
        <f>'MRC NP, CWE NP, P'!E14737</f>
        <v>20190320</v>
      </c>
      <c r="F14761" s="43">
        <f>'MRC NP, CWE NP, P'!F14737</f>
        <v>24</v>
      </c>
      <c r="G14761" s="88">
        <f>'MRC NP, CWE NP, P'!Q14737-'MRC NP, CWE NP, P'!S14737</f>
        <v>0</v>
      </c>
      <c r="H14761" s="88">
        <f>'MRC NP, CWE NP, P'!Q14737-'MRC NP, CWE NP, P'!T14737</f>
        <v>0</v>
      </c>
      <c r="I14761" s="88">
        <v>0</v>
      </c>
      <c r="J14761" s="88">
        <v>0</v>
      </c>
      <c r="K14761" s="88">
        <v>0</v>
      </c>
      <c r="L14761" s="89">
        <v>0</v>
      </c>
      <c r="M14761">
        <v>1</v>
      </c>
    </row>
    <row r="14762" spans="1:13" ht="15" x14ac:dyDescent="0.25">
      <c r="A14762" s="42" t="str">
        <f>'MRC NP, CWE NP, P'!A14738</f>
        <v>3c_change</v>
      </c>
      <c r="B14762" s="43" t="str">
        <f>'MRC NP, CWE NP, P'!B14738</f>
        <v>G</v>
      </c>
      <c r="C14762" s="43" t="str">
        <f>'MRC NP, CWE NP, P'!C14738</f>
        <v>Interseason</v>
      </c>
      <c r="D14762" s="43" t="str">
        <f>'MRC NP, CWE NP, P'!D14738</f>
        <v>Weekday</v>
      </c>
      <c r="E14762" s="43">
        <f>'MRC NP, CWE NP, P'!E14738</f>
        <v>20190321</v>
      </c>
      <c r="F14762" s="43">
        <f>'MRC NP, CWE NP, P'!F14738</f>
        <v>1</v>
      </c>
      <c r="G14762" s="88">
        <f>'MRC NP, CWE NP, P'!Q14738-'MRC NP, CWE NP, P'!S14738</f>
        <v>0</v>
      </c>
      <c r="H14762" s="88">
        <f>'MRC NP, CWE NP, P'!Q14738-'MRC NP, CWE NP, P'!T14738</f>
        <v>0</v>
      </c>
      <c r="I14762" s="88">
        <v>0</v>
      </c>
      <c r="J14762" s="88">
        <v>0</v>
      </c>
      <c r="K14762" s="88">
        <v>0</v>
      </c>
      <c r="L14762" s="89">
        <v>0</v>
      </c>
      <c r="M14762">
        <v>1</v>
      </c>
    </row>
    <row r="14763" spans="1:13" ht="15" x14ac:dyDescent="0.25">
      <c r="A14763" s="42" t="str">
        <f>'MRC NP, CWE NP, P'!A14739</f>
        <v>3c_change</v>
      </c>
      <c r="B14763" s="43" t="str">
        <f>'MRC NP, CWE NP, P'!B14739</f>
        <v>G</v>
      </c>
      <c r="C14763" s="43" t="str">
        <f>'MRC NP, CWE NP, P'!C14739</f>
        <v>Interseason</v>
      </c>
      <c r="D14763" s="43" t="str">
        <f>'MRC NP, CWE NP, P'!D14739</f>
        <v>Weekday</v>
      </c>
      <c r="E14763" s="43">
        <f>'MRC NP, CWE NP, P'!E14739</f>
        <v>20190321</v>
      </c>
      <c r="F14763" s="43">
        <f>'MRC NP, CWE NP, P'!F14739</f>
        <v>2</v>
      </c>
      <c r="G14763" s="88">
        <f>'MRC NP, CWE NP, P'!Q14739-'MRC NP, CWE NP, P'!S14739</f>
        <v>0</v>
      </c>
      <c r="H14763" s="88">
        <f>'MRC NP, CWE NP, P'!Q14739-'MRC NP, CWE NP, P'!T14739</f>
        <v>0</v>
      </c>
      <c r="I14763" s="88">
        <v>0</v>
      </c>
      <c r="J14763" s="88">
        <v>0</v>
      </c>
      <c r="K14763" s="88">
        <v>0</v>
      </c>
      <c r="L14763" s="89">
        <v>0</v>
      </c>
      <c r="M14763">
        <v>1</v>
      </c>
    </row>
    <row r="14764" spans="1:13" ht="15" x14ac:dyDescent="0.25">
      <c r="A14764" s="42" t="str">
        <f>'MRC NP, CWE NP, P'!A14740</f>
        <v>3c_change</v>
      </c>
      <c r="B14764" s="43" t="str">
        <f>'MRC NP, CWE NP, P'!B14740</f>
        <v>G</v>
      </c>
      <c r="C14764" s="43" t="str">
        <f>'MRC NP, CWE NP, P'!C14740</f>
        <v>Interseason</v>
      </c>
      <c r="D14764" s="43" t="str">
        <f>'MRC NP, CWE NP, P'!D14740</f>
        <v>Weekday</v>
      </c>
      <c r="E14764" s="43">
        <f>'MRC NP, CWE NP, P'!E14740</f>
        <v>20190321</v>
      </c>
      <c r="F14764" s="43">
        <f>'MRC NP, CWE NP, P'!F14740</f>
        <v>3</v>
      </c>
      <c r="G14764" s="88">
        <f>'MRC NP, CWE NP, P'!Q14740-'MRC NP, CWE NP, P'!S14740</f>
        <v>0</v>
      </c>
      <c r="H14764" s="88">
        <f>'MRC NP, CWE NP, P'!Q14740-'MRC NP, CWE NP, P'!T14740</f>
        <v>0</v>
      </c>
      <c r="I14764" s="88">
        <v>0</v>
      </c>
      <c r="J14764" s="88">
        <v>0</v>
      </c>
      <c r="K14764" s="88">
        <v>0</v>
      </c>
      <c r="L14764" s="89">
        <v>0</v>
      </c>
      <c r="M14764">
        <v>1</v>
      </c>
    </row>
    <row r="14765" spans="1:13" ht="15" x14ac:dyDescent="0.25">
      <c r="A14765" s="42" t="str">
        <f>'MRC NP, CWE NP, P'!A14741</f>
        <v>3c_change</v>
      </c>
      <c r="B14765" s="43" t="str">
        <f>'MRC NP, CWE NP, P'!B14741</f>
        <v>G</v>
      </c>
      <c r="C14765" s="43" t="str">
        <f>'MRC NP, CWE NP, P'!C14741</f>
        <v>Interseason</v>
      </c>
      <c r="D14765" s="43" t="str">
        <f>'MRC NP, CWE NP, P'!D14741</f>
        <v>Weekday</v>
      </c>
      <c r="E14765" s="43">
        <f>'MRC NP, CWE NP, P'!E14741</f>
        <v>20190321</v>
      </c>
      <c r="F14765" s="43">
        <f>'MRC NP, CWE NP, P'!F14741</f>
        <v>4</v>
      </c>
      <c r="G14765" s="88">
        <f>'MRC NP, CWE NP, P'!Q14741-'MRC NP, CWE NP, P'!S14741</f>
        <v>0</v>
      </c>
      <c r="H14765" s="88">
        <f>'MRC NP, CWE NP, P'!Q14741-'MRC NP, CWE NP, P'!T14741</f>
        <v>0</v>
      </c>
      <c r="I14765" s="88">
        <v>0</v>
      </c>
      <c r="J14765" s="88">
        <v>0</v>
      </c>
      <c r="K14765" s="88">
        <v>0</v>
      </c>
      <c r="L14765" s="89">
        <v>0</v>
      </c>
      <c r="M14765">
        <v>1</v>
      </c>
    </row>
    <row r="14766" spans="1:13" ht="15" x14ac:dyDescent="0.25">
      <c r="A14766" s="42" t="str">
        <f>'MRC NP, CWE NP, P'!A14742</f>
        <v>3c_change</v>
      </c>
      <c r="B14766" s="43" t="str">
        <f>'MRC NP, CWE NP, P'!B14742</f>
        <v>G</v>
      </c>
      <c r="C14766" s="43" t="str">
        <f>'MRC NP, CWE NP, P'!C14742</f>
        <v>Interseason</v>
      </c>
      <c r="D14766" s="43" t="str">
        <f>'MRC NP, CWE NP, P'!D14742</f>
        <v>Weekday</v>
      </c>
      <c r="E14766" s="43">
        <f>'MRC NP, CWE NP, P'!E14742</f>
        <v>20190321</v>
      </c>
      <c r="F14766" s="43">
        <f>'MRC NP, CWE NP, P'!F14742</f>
        <v>5</v>
      </c>
      <c r="G14766" s="88">
        <f>'MRC NP, CWE NP, P'!Q14742-'MRC NP, CWE NP, P'!S14742</f>
        <v>0</v>
      </c>
      <c r="H14766" s="88">
        <f>'MRC NP, CWE NP, P'!Q14742-'MRC NP, CWE NP, P'!T14742</f>
        <v>0</v>
      </c>
      <c r="I14766" s="88">
        <v>0</v>
      </c>
      <c r="J14766" s="88">
        <v>0</v>
      </c>
      <c r="K14766" s="88">
        <v>0</v>
      </c>
      <c r="L14766" s="89">
        <v>0</v>
      </c>
      <c r="M14766">
        <v>1</v>
      </c>
    </row>
    <row r="14767" spans="1:13" ht="15" x14ac:dyDescent="0.25">
      <c r="A14767" s="42" t="str">
        <f>'MRC NP, CWE NP, P'!A14743</f>
        <v>3c_change</v>
      </c>
      <c r="B14767" s="43" t="str">
        <f>'MRC NP, CWE NP, P'!B14743</f>
        <v>G</v>
      </c>
      <c r="C14767" s="43" t="str">
        <f>'MRC NP, CWE NP, P'!C14743</f>
        <v>Interseason</v>
      </c>
      <c r="D14767" s="43" t="str">
        <f>'MRC NP, CWE NP, P'!D14743</f>
        <v>Weekday</v>
      </c>
      <c r="E14767" s="43">
        <f>'MRC NP, CWE NP, P'!E14743</f>
        <v>20190321</v>
      </c>
      <c r="F14767" s="43">
        <f>'MRC NP, CWE NP, P'!F14743</f>
        <v>6</v>
      </c>
      <c r="G14767" s="88">
        <f>'MRC NP, CWE NP, P'!Q14743-'MRC NP, CWE NP, P'!S14743</f>
        <v>0</v>
      </c>
      <c r="H14767" s="88">
        <f>'MRC NP, CWE NP, P'!Q14743-'MRC NP, CWE NP, P'!T14743</f>
        <v>0</v>
      </c>
      <c r="I14767" s="88">
        <v>0</v>
      </c>
      <c r="J14767" s="88">
        <v>0</v>
      </c>
      <c r="K14767" s="88">
        <v>0</v>
      </c>
      <c r="L14767" s="89">
        <v>0</v>
      </c>
      <c r="M14767">
        <v>1</v>
      </c>
    </row>
    <row r="14768" spans="1:13" ht="15" x14ac:dyDescent="0.25">
      <c r="A14768" s="42" t="str">
        <f>'MRC NP, CWE NP, P'!A14744</f>
        <v>3c_change</v>
      </c>
      <c r="B14768" s="43" t="str">
        <f>'MRC NP, CWE NP, P'!B14744</f>
        <v>G</v>
      </c>
      <c r="C14768" s="43" t="str">
        <f>'MRC NP, CWE NP, P'!C14744</f>
        <v>Interseason</v>
      </c>
      <c r="D14768" s="43" t="str">
        <f>'MRC NP, CWE NP, P'!D14744</f>
        <v>Weekday</v>
      </c>
      <c r="E14768" s="43">
        <f>'MRC NP, CWE NP, P'!E14744</f>
        <v>20190321</v>
      </c>
      <c r="F14768" s="43">
        <f>'MRC NP, CWE NP, P'!F14744</f>
        <v>7</v>
      </c>
      <c r="G14768" s="88">
        <f>'MRC NP, CWE NP, P'!Q14744-'MRC NP, CWE NP, P'!S14744</f>
        <v>0</v>
      </c>
      <c r="H14768" s="88">
        <f>'MRC NP, CWE NP, P'!Q14744-'MRC NP, CWE NP, P'!T14744</f>
        <v>0</v>
      </c>
      <c r="I14768" s="88">
        <v>0</v>
      </c>
      <c r="J14768" s="88">
        <v>0</v>
      </c>
      <c r="K14768" s="88">
        <v>0</v>
      </c>
      <c r="L14768" s="89">
        <v>0</v>
      </c>
      <c r="M14768">
        <v>1</v>
      </c>
    </row>
    <row r="14769" spans="1:13" ht="15" x14ac:dyDescent="0.25">
      <c r="A14769" s="42" t="str">
        <f>'MRC NP, CWE NP, P'!A14745</f>
        <v>3c_change</v>
      </c>
      <c r="B14769" s="43" t="str">
        <f>'MRC NP, CWE NP, P'!B14745</f>
        <v>G</v>
      </c>
      <c r="C14769" s="43" t="str">
        <f>'MRC NP, CWE NP, P'!C14745</f>
        <v>Interseason</v>
      </c>
      <c r="D14769" s="43" t="str">
        <f>'MRC NP, CWE NP, P'!D14745</f>
        <v>Weekday</v>
      </c>
      <c r="E14769" s="43">
        <f>'MRC NP, CWE NP, P'!E14745</f>
        <v>20190321</v>
      </c>
      <c r="F14769" s="43">
        <f>'MRC NP, CWE NP, P'!F14745</f>
        <v>8</v>
      </c>
      <c r="G14769" s="88">
        <f>'MRC NP, CWE NP, P'!Q14745-'MRC NP, CWE NP, P'!S14745</f>
        <v>1.1200000000000045</v>
      </c>
      <c r="H14769" s="88">
        <f>'MRC NP, CWE NP, P'!Q14745-'MRC NP, CWE NP, P'!T14745</f>
        <v>2.1899999999999977</v>
      </c>
      <c r="I14769" s="88">
        <v>0.73999999999999488</v>
      </c>
      <c r="J14769" s="88">
        <v>-0.32999999999999829</v>
      </c>
      <c r="K14769" s="88">
        <v>-0.10000000000000142</v>
      </c>
      <c r="L14769" s="89">
        <v>2.1899999999999977</v>
      </c>
      <c r="M14769">
        <v>5</v>
      </c>
    </row>
    <row r="14770" spans="1:13" ht="15" x14ac:dyDescent="0.25">
      <c r="A14770" s="42" t="str">
        <f>'MRC NP, CWE NP, P'!A14746</f>
        <v>3c_change</v>
      </c>
      <c r="B14770" s="43" t="str">
        <f>'MRC NP, CWE NP, P'!B14746</f>
        <v>G</v>
      </c>
      <c r="C14770" s="43" t="str">
        <f>'MRC NP, CWE NP, P'!C14746</f>
        <v>Interseason</v>
      </c>
      <c r="D14770" s="43" t="str">
        <f>'MRC NP, CWE NP, P'!D14746</f>
        <v>Weekday</v>
      </c>
      <c r="E14770" s="43">
        <f>'MRC NP, CWE NP, P'!E14746</f>
        <v>20190321</v>
      </c>
      <c r="F14770" s="43">
        <f>'MRC NP, CWE NP, P'!F14746</f>
        <v>9</v>
      </c>
      <c r="G14770" s="88">
        <f>'MRC NP, CWE NP, P'!Q14746-'MRC NP, CWE NP, P'!S14746</f>
        <v>6.0000000000002274E-2</v>
      </c>
      <c r="H14770" s="88">
        <f>'MRC NP, CWE NP, P'!Q14746-'MRC NP, CWE NP, P'!T14746</f>
        <v>0</v>
      </c>
      <c r="I14770" s="88">
        <v>-0.10000000000000142</v>
      </c>
      <c r="J14770" s="88">
        <v>-3.9999999999999147E-2</v>
      </c>
      <c r="K14770" s="88">
        <v>-9.9999999999980105E-3</v>
      </c>
      <c r="L14770" s="89">
        <v>0.10000000000000142</v>
      </c>
      <c r="M14770">
        <v>4</v>
      </c>
    </row>
    <row r="14771" spans="1:13" ht="15" x14ac:dyDescent="0.25">
      <c r="A14771" s="42" t="str">
        <f>'MRC NP, CWE NP, P'!A14747</f>
        <v>3c_change</v>
      </c>
      <c r="B14771" s="43" t="str">
        <f>'MRC NP, CWE NP, P'!B14747</f>
        <v>G</v>
      </c>
      <c r="C14771" s="43" t="str">
        <f>'MRC NP, CWE NP, P'!C14747</f>
        <v>Interseason</v>
      </c>
      <c r="D14771" s="43" t="str">
        <f>'MRC NP, CWE NP, P'!D14747</f>
        <v>Weekday</v>
      </c>
      <c r="E14771" s="43">
        <f>'MRC NP, CWE NP, P'!E14747</f>
        <v>20190321</v>
      </c>
      <c r="F14771" s="43">
        <f>'MRC NP, CWE NP, P'!F14747</f>
        <v>10</v>
      </c>
      <c r="G14771" s="88">
        <f>'MRC NP, CWE NP, P'!Q14747-'MRC NP, CWE NP, P'!S14747</f>
        <v>6.8599999999999994</v>
      </c>
      <c r="H14771" s="88">
        <f>'MRC NP, CWE NP, P'!Q14747-'MRC NP, CWE NP, P'!T14747</f>
        <v>0.85999999999999943</v>
      </c>
      <c r="I14771" s="88">
        <v>-9.8100000000000023</v>
      </c>
      <c r="J14771" s="88">
        <v>-3.8100000000000023</v>
      </c>
      <c r="K14771" s="88">
        <v>-1.3800000000000026</v>
      </c>
      <c r="L14771" s="89">
        <v>10.670000000000002</v>
      </c>
      <c r="M14771">
        <v>5</v>
      </c>
    </row>
    <row r="14772" spans="1:13" ht="15" x14ac:dyDescent="0.25">
      <c r="A14772" s="42" t="str">
        <f>'MRC NP, CWE NP, P'!A14748</f>
        <v>3c_change</v>
      </c>
      <c r="B14772" s="43" t="str">
        <f>'MRC NP, CWE NP, P'!B14748</f>
        <v>G</v>
      </c>
      <c r="C14772" s="43" t="str">
        <f>'MRC NP, CWE NP, P'!C14748</f>
        <v>Interseason</v>
      </c>
      <c r="D14772" s="43" t="str">
        <f>'MRC NP, CWE NP, P'!D14748</f>
        <v>Weekday</v>
      </c>
      <c r="E14772" s="43">
        <f>'MRC NP, CWE NP, P'!E14748</f>
        <v>20190321</v>
      </c>
      <c r="F14772" s="43">
        <f>'MRC NP, CWE NP, P'!F14748</f>
        <v>11</v>
      </c>
      <c r="G14772" s="88">
        <f>'MRC NP, CWE NP, P'!Q14748-'MRC NP, CWE NP, P'!S14748</f>
        <v>3.3399999999999963</v>
      </c>
      <c r="H14772" s="88">
        <f>'MRC NP, CWE NP, P'!Q14748-'MRC NP, CWE NP, P'!T14748</f>
        <v>0</v>
      </c>
      <c r="I14772" s="88">
        <v>-5.32</v>
      </c>
      <c r="J14772" s="88">
        <v>-1.980000000000004</v>
      </c>
      <c r="K14772" s="88">
        <v>-0.73000000000000398</v>
      </c>
      <c r="L14772" s="89">
        <v>5.32</v>
      </c>
      <c r="M14772">
        <v>4</v>
      </c>
    </row>
    <row r="14773" spans="1:13" ht="15" x14ac:dyDescent="0.25">
      <c r="A14773" s="42" t="str">
        <f>'MRC NP, CWE NP, P'!A14749</f>
        <v>3c_change</v>
      </c>
      <c r="B14773" s="43" t="str">
        <f>'MRC NP, CWE NP, P'!B14749</f>
        <v>G</v>
      </c>
      <c r="C14773" s="43" t="str">
        <f>'MRC NP, CWE NP, P'!C14749</f>
        <v>Interseason</v>
      </c>
      <c r="D14773" s="43" t="str">
        <f>'MRC NP, CWE NP, P'!D14749</f>
        <v>Weekday</v>
      </c>
      <c r="E14773" s="43">
        <f>'MRC NP, CWE NP, P'!E14749</f>
        <v>20190321</v>
      </c>
      <c r="F14773" s="43">
        <f>'MRC NP, CWE NP, P'!F14749</f>
        <v>12</v>
      </c>
      <c r="G14773" s="88">
        <f>'MRC NP, CWE NP, P'!Q14749-'MRC NP, CWE NP, P'!S14749</f>
        <v>0</v>
      </c>
      <c r="H14773" s="88">
        <f>'MRC NP, CWE NP, P'!Q14749-'MRC NP, CWE NP, P'!T14749</f>
        <v>0</v>
      </c>
      <c r="I14773" s="88">
        <v>0</v>
      </c>
      <c r="J14773" s="88">
        <v>0</v>
      </c>
      <c r="K14773" s="88">
        <v>0</v>
      </c>
      <c r="L14773" s="89">
        <v>0</v>
      </c>
      <c r="M14773">
        <v>1</v>
      </c>
    </row>
    <row r="14774" spans="1:13" ht="15" x14ac:dyDescent="0.25">
      <c r="A14774" s="42" t="str">
        <f>'MRC NP, CWE NP, P'!A14750</f>
        <v>3c_change</v>
      </c>
      <c r="B14774" s="43" t="str">
        <f>'MRC NP, CWE NP, P'!B14750</f>
        <v>G</v>
      </c>
      <c r="C14774" s="43" t="str">
        <f>'MRC NP, CWE NP, P'!C14750</f>
        <v>Interseason</v>
      </c>
      <c r="D14774" s="43" t="str">
        <f>'MRC NP, CWE NP, P'!D14750</f>
        <v>Weekday</v>
      </c>
      <c r="E14774" s="43">
        <f>'MRC NP, CWE NP, P'!E14750</f>
        <v>20190321</v>
      </c>
      <c r="F14774" s="43">
        <f>'MRC NP, CWE NP, P'!F14750</f>
        <v>13</v>
      </c>
      <c r="G14774" s="88">
        <f>'MRC NP, CWE NP, P'!Q14750-'MRC NP, CWE NP, P'!S14750</f>
        <v>0</v>
      </c>
      <c r="H14774" s="88">
        <f>'MRC NP, CWE NP, P'!Q14750-'MRC NP, CWE NP, P'!T14750</f>
        <v>0</v>
      </c>
      <c r="I14774" s="88">
        <v>0</v>
      </c>
      <c r="J14774" s="88">
        <v>0</v>
      </c>
      <c r="K14774" s="88">
        <v>0</v>
      </c>
      <c r="L14774" s="89">
        <v>0</v>
      </c>
      <c r="M14774">
        <v>1</v>
      </c>
    </row>
    <row r="14775" spans="1:13" ht="15" x14ac:dyDescent="0.25">
      <c r="A14775" s="42" t="str">
        <f>'MRC NP, CWE NP, P'!A14751</f>
        <v>3c_change</v>
      </c>
      <c r="B14775" s="43" t="str">
        <f>'MRC NP, CWE NP, P'!B14751</f>
        <v>G</v>
      </c>
      <c r="C14775" s="43" t="str">
        <f>'MRC NP, CWE NP, P'!C14751</f>
        <v>Interseason</v>
      </c>
      <c r="D14775" s="43" t="str">
        <f>'MRC NP, CWE NP, P'!D14751</f>
        <v>Weekday</v>
      </c>
      <c r="E14775" s="43">
        <f>'MRC NP, CWE NP, P'!E14751</f>
        <v>20190321</v>
      </c>
      <c r="F14775" s="43">
        <f>'MRC NP, CWE NP, P'!F14751</f>
        <v>14</v>
      </c>
      <c r="G14775" s="88">
        <f>'MRC NP, CWE NP, P'!Q14751-'MRC NP, CWE NP, P'!S14751</f>
        <v>0</v>
      </c>
      <c r="H14775" s="88">
        <f>'MRC NP, CWE NP, P'!Q14751-'MRC NP, CWE NP, P'!T14751</f>
        <v>0</v>
      </c>
      <c r="I14775" s="88">
        <v>0</v>
      </c>
      <c r="J14775" s="88">
        <v>0</v>
      </c>
      <c r="K14775" s="88">
        <v>0</v>
      </c>
      <c r="L14775" s="89">
        <v>0</v>
      </c>
      <c r="M14775">
        <v>1</v>
      </c>
    </row>
    <row r="14776" spans="1:13" ht="15" x14ac:dyDescent="0.25">
      <c r="A14776" s="42" t="str">
        <f>'MRC NP, CWE NP, P'!A14752</f>
        <v>3c_change</v>
      </c>
      <c r="B14776" s="43" t="str">
        <f>'MRC NP, CWE NP, P'!B14752</f>
        <v>G</v>
      </c>
      <c r="C14776" s="43" t="str">
        <f>'MRC NP, CWE NP, P'!C14752</f>
        <v>Interseason</v>
      </c>
      <c r="D14776" s="43" t="str">
        <f>'MRC NP, CWE NP, P'!D14752</f>
        <v>Weekday</v>
      </c>
      <c r="E14776" s="43">
        <f>'MRC NP, CWE NP, P'!E14752</f>
        <v>20190321</v>
      </c>
      <c r="F14776" s="43">
        <f>'MRC NP, CWE NP, P'!F14752</f>
        <v>15</v>
      </c>
      <c r="G14776" s="88">
        <f>'MRC NP, CWE NP, P'!Q14752-'MRC NP, CWE NP, P'!S14752</f>
        <v>0</v>
      </c>
      <c r="H14776" s="88">
        <f>'MRC NP, CWE NP, P'!Q14752-'MRC NP, CWE NP, P'!T14752</f>
        <v>0</v>
      </c>
      <c r="I14776" s="88">
        <v>0</v>
      </c>
      <c r="J14776" s="88">
        <v>0</v>
      </c>
      <c r="K14776" s="88">
        <v>0</v>
      </c>
      <c r="L14776" s="89">
        <v>0</v>
      </c>
      <c r="M14776">
        <v>1</v>
      </c>
    </row>
    <row r="14777" spans="1:13" ht="15" x14ac:dyDescent="0.25">
      <c r="A14777" s="42" t="str">
        <f>'MRC NP, CWE NP, P'!A14753</f>
        <v>3c_change</v>
      </c>
      <c r="B14777" s="43" t="str">
        <f>'MRC NP, CWE NP, P'!B14753</f>
        <v>G</v>
      </c>
      <c r="C14777" s="43" t="str">
        <f>'MRC NP, CWE NP, P'!C14753</f>
        <v>Interseason</v>
      </c>
      <c r="D14777" s="43" t="str">
        <f>'MRC NP, CWE NP, P'!D14753</f>
        <v>Weekday</v>
      </c>
      <c r="E14777" s="43">
        <f>'MRC NP, CWE NP, P'!E14753</f>
        <v>20190321</v>
      </c>
      <c r="F14777" s="43">
        <f>'MRC NP, CWE NP, P'!F14753</f>
        <v>16</v>
      </c>
      <c r="G14777" s="88">
        <f>'MRC NP, CWE NP, P'!Q14753-'MRC NP, CWE NP, P'!S14753</f>
        <v>0</v>
      </c>
      <c r="H14777" s="88">
        <f>'MRC NP, CWE NP, P'!Q14753-'MRC NP, CWE NP, P'!T14753</f>
        <v>0</v>
      </c>
      <c r="I14777" s="88">
        <v>0</v>
      </c>
      <c r="J14777" s="88">
        <v>0</v>
      </c>
      <c r="K14777" s="88">
        <v>0</v>
      </c>
      <c r="L14777" s="89">
        <v>0</v>
      </c>
      <c r="M14777">
        <v>1</v>
      </c>
    </row>
    <row r="14778" spans="1:13" ht="15" x14ac:dyDescent="0.25">
      <c r="A14778" s="42" t="str">
        <f>'MRC NP, CWE NP, P'!A14754</f>
        <v>3c_change</v>
      </c>
      <c r="B14778" s="43" t="str">
        <f>'MRC NP, CWE NP, P'!B14754</f>
        <v>G</v>
      </c>
      <c r="C14778" s="43" t="str">
        <f>'MRC NP, CWE NP, P'!C14754</f>
        <v>Interseason</v>
      </c>
      <c r="D14778" s="43" t="str">
        <f>'MRC NP, CWE NP, P'!D14754</f>
        <v>Weekday</v>
      </c>
      <c r="E14778" s="43">
        <f>'MRC NP, CWE NP, P'!E14754</f>
        <v>20190321</v>
      </c>
      <c r="F14778" s="43">
        <f>'MRC NP, CWE NP, P'!F14754</f>
        <v>17</v>
      </c>
      <c r="G14778" s="88">
        <f>'MRC NP, CWE NP, P'!Q14754-'MRC NP, CWE NP, P'!S14754</f>
        <v>0</v>
      </c>
      <c r="H14778" s="88">
        <f>'MRC NP, CWE NP, P'!Q14754-'MRC NP, CWE NP, P'!T14754</f>
        <v>0</v>
      </c>
      <c r="I14778" s="88">
        <v>0</v>
      </c>
      <c r="J14778" s="88">
        <v>0</v>
      </c>
      <c r="K14778" s="88">
        <v>0</v>
      </c>
      <c r="L14778" s="89">
        <v>0</v>
      </c>
      <c r="M14778">
        <v>1</v>
      </c>
    </row>
    <row r="14779" spans="1:13" ht="15" x14ac:dyDescent="0.25">
      <c r="A14779" s="42" t="str">
        <f>'MRC NP, CWE NP, P'!A14755</f>
        <v>3c_change</v>
      </c>
      <c r="B14779" s="43" t="str">
        <f>'MRC NP, CWE NP, P'!B14755</f>
        <v>G</v>
      </c>
      <c r="C14779" s="43" t="str">
        <f>'MRC NP, CWE NP, P'!C14755</f>
        <v>Interseason</v>
      </c>
      <c r="D14779" s="43" t="str">
        <f>'MRC NP, CWE NP, P'!D14755</f>
        <v>Weekday</v>
      </c>
      <c r="E14779" s="43">
        <f>'MRC NP, CWE NP, P'!E14755</f>
        <v>20190321</v>
      </c>
      <c r="F14779" s="43">
        <f>'MRC NP, CWE NP, P'!F14755</f>
        <v>18</v>
      </c>
      <c r="G14779" s="88">
        <f>'MRC NP, CWE NP, P'!Q14755-'MRC NP, CWE NP, P'!S14755</f>
        <v>0</v>
      </c>
      <c r="H14779" s="88">
        <f>'MRC NP, CWE NP, P'!Q14755-'MRC NP, CWE NP, P'!T14755</f>
        <v>0</v>
      </c>
      <c r="I14779" s="88">
        <v>0</v>
      </c>
      <c r="J14779" s="88">
        <v>0</v>
      </c>
      <c r="K14779" s="88">
        <v>0</v>
      </c>
      <c r="L14779" s="89">
        <v>0</v>
      </c>
      <c r="M14779">
        <v>1</v>
      </c>
    </row>
    <row r="14780" spans="1:13" ht="15" x14ac:dyDescent="0.25">
      <c r="A14780" s="42" t="str">
        <f>'MRC NP, CWE NP, P'!A14756</f>
        <v>3c_change</v>
      </c>
      <c r="B14780" s="43" t="str">
        <f>'MRC NP, CWE NP, P'!B14756</f>
        <v>G</v>
      </c>
      <c r="C14780" s="43" t="str">
        <f>'MRC NP, CWE NP, P'!C14756</f>
        <v>Interseason</v>
      </c>
      <c r="D14780" s="43" t="str">
        <f>'MRC NP, CWE NP, P'!D14756</f>
        <v>Weekday</v>
      </c>
      <c r="E14780" s="43">
        <f>'MRC NP, CWE NP, P'!E14756</f>
        <v>20190321</v>
      </c>
      <c r="F14780" s="43">
        <f>'MRC NP, CWE NP, P'!F14756</f>
        <v>19</v>
      </c>
      <c r="G14780" s="88">
        <f>'MRC NP, CWE NP, P'!Q14756-'MRC NP, CWE NP, P'!S14756</f>
        <v>0</v>
      </c>
      <c r="H14780" s="88">
        <f>'MRC NP, CWE NP, P'!Q14756-'MRC NP, CWE NP, P'!T14756</f>
        <v>0</v>
      </c>
      <c r="I14780" s="88">
        <v>0</v>
      </c>
      <c r="J14780" s="88">
        <v>0</v>
      </c>
      <c r="K14780" s="88">
        <v>0</v>
      </c>
      <c r="L14780" s="89">
        <v>0</v>
      </c>
      <c r="M14780">
        <v>1</v>
      </c>
    </row>
    <row r="14781" spans="1:13" ht="15" x14ac:dyDescent="0.25">
      <c r="A14781" s="42" t="str">
        <f>'MRC NP, CWE NP, P'!A14757</f>
        <v>3c_change</v>
      </c>
      <c r="B14781" s="43" t="str">
        <f>'MRC NP, CWE NP, P'!B14757</f>
        <v>G</v>
      </c>
      <c r="C14781" s="43" t="str">
        <f>'MRC NP, CWE NP, P'!C14757</f>
        <v>Interseason</v>
      </c>
      <c r="D14781" s="43" t="str">
        <f>'MRC NP, CWE NP, P'!D14757</f>
        <v>Weekday</v>
      </c>
      <c r="E14781" s="43">
        <f>'MRC NP, CWE NP, P'!E14757</f>
        <v>20190321</v>
      </c>
      <c r="F14781" s="43">
        <f>'MRC NP, CWE NP, P'!F14757</f>
        <v>20</v>
      </c>
      <c r="G14781" s="88">
        <f>'MRC NP, CWE NP, P'!Q14757-'MRC NP, CWE NP, P'!S14757</f>
        <v>0</v>
      </c>
      <c r="H14781" s="88">
        <f>'MRC NP, CWE NP, P'!Q14757-'MRC NP, CWE NP, P'!T14757</f>
        <v>0</v>
      </c>
      <c r="I14781" s="88">
        <v>0</v>
      </c>
      <c r="J14781" s="88">
        <v>0</v>
      </c>
      <c r="K14781" s="88">
        <v>0</v>
      </c>
      <c r="L14781" s="89">
        <v>0</v>
      </c>
      <c r="M14781">
        <v>1</v>
      </c>
    </row>
    <row r="14782" spans="1:13" ht="15" x14ac:dyDescent="0.25">
      <c r="A14782" s="42" t="str">
        <f>'MRC NP, CWE NP, P'!A14758</f>
        <v>3c_change</v>
      </c>
      <c r="B14782" s="43" t="str">
        <f>'MRC NP, CWE NP, P'!B14758</f>
        <v>G</v>
      </c>
      <c r="C14782" s="43" t="str">
        <f>'MRC NP, CWE NP, P'!C14758</f>
        <v>Interseason</v>
      </c>
      <c r="D14782" s="43" t="str">
        <f>'MRC NP, CWE NP, P'!D14758</f>
        <v>Weekday</v>
      </c>
      <c r="E14782" s="43">
        <f>'MRC NP, CWE NP, P'!E14758</f>
        <v>20190321</v>
      </c>
      <c r="F14782" s="43">
        <f>'MRC NP, CWE NP, P'!F14758</f>
        <v>21</v>
      </c>
      <c r="G14782" s="88">
        <f>'MRC NP, CWE NP, P'!Q14758-'MRC NP, CWE NP, P'!S14758</f>
        <v>0</v>
      </c>
      <c r="H14782" s="88">
        <f>'MRC NP, CWE NP, P'!Q14758-'MRC NP, CWE NP, P'!T14758</f>
        <v>0</v>
      </c>
      <c r="I14782" s="88">
        <v>0</v>
      </c>
      <c r="J14782" s="88">
        <v>0</v>
      </c>
      <c r="K14782" s="88">
        <v>0</v>
      </c>
      <c r="L14782" s="89">
        <v>0</v>
      </c>
      <c r="M14782">
        <v>1</v>
      </c>
    </row>
    <row r="14783" spans="1:13" ht="15" x14ac:dyDescent="0.25">
      <c r="A14783" s="42" t="str">
        <f>'MRC NP, CWE NP, P'!A14759</f>
        <v>3c_change</v>
      </c>
      <c r="B14783" s="43" t="str">
        <f>'MRC NP, CWE NP, P'!B14759</f>
        <v>G</v>
      </c>
      <c r="C14783" s="43" t="str">
        <f>'MRC NP, CWE NP, P'!C14759</f>
        <v>Interseason</v>
      </c>
      <c r="D14783" s="43" t="str">
        <f>'MRC NP, CWE NP, P'!D14759</f>
        <v>Weekday</v>
      </c>
      <c r="E14783" s="43">
        <f>'MRC NP, CWE NP, P'!E14759</f>
        <v>20190321</v>
      </c>
      <c r="F14783" s="43">
        <f>'MRC NP, CWE NP, P'!F14759</f>
        <v>22</v>
      </c>
      <c r="G14783" s="88">
        <f>'MRC NP, CWE NP, P'!Q14759-'MRC NP, CWE NP, P'!S14759</f>
        <v>0</v>
      </c>
      <c r="H14783" s="88">
        <f>'MRC NP, CWE NP, P'!Q14759-'MRC NP, CWE NP, P'!T14759</f>
        <v>0</v>
      </c>
      <c r="I14783" s="88">
        <v>0</v>
      </c>
      <c r="J14783" s="88">
        <v>0</v>
      </c>
      <c r="K14783" s="88">
        <v>0</v>
      </c>
      <c r="L14783" s="89">
        <v>0</v>
      </c>
      <c r="M14783">
        <v>1</v>
      </c>
    </row>
    <row r="14784" spans="1:13" ht="15" x14ac:dyDescent="0.25">
      <c r="A14784" s="42" t="str">
        <f>'MRC NP, CWE NP, P'!A14760</f>
        <v>3c_change</v>
      </c>
      <c r="B14784" s="43" t="str">
        <f>'MRC NP, CWE NP, P'!B14760</f>
        <v>G</v>
      </c>
      <c r="C14784" s="43" t="str">
        <f>'MRC NP, CWE NP, P'!C14760</f>
        <v>Interseason</v>
      </c>
      <c r="D14784" s="43" t="str">
        <f>'MRC NP, CWE NP, P'!D14760</f>
        <v>Weekday</v>
      </c>
      <c r="E14784" s="43">
        <f>'MRC NP, CWE NP, P'!E14760</f>
        <v>20190321</v>
      </c>
      <c r="F14784" s="43">
        <f>'MRC NP, CWE NP, P'!F14760</f>
        <v>23</v>
      </c>
      <c r="G14784" s="88">
        <f>'MRC NP, CWE NP, P'!Q14760-'MRC NP, CWE NP, P'!S14760</f>
        <v>0</v>
      </c>
      <c r="H14784" s="88">
        <f>'MRC NP, CWE NP, P'!Q14760-'MRC NP, CWE NP, P'!T14760</f>
        <v>0</v>
      </c>
      <c r="I14784" s="88">
        <v>0</v>
      </c>
      <c r="J14784" s="88">
        <v>0</v>
      </c>
      <c r="K14784" s="88">
        <v>0</v>
      </c>
      <c r="L14784" s="89">
        <v>0</v>
      </c>
      <c r="M14784">
        <v>1</v>
      </c>
    </row>
    <row r="14785" spans="1:13" ht="15" x14ac:dyDescent="0.25">
      <c r="A14785" s="42" t="str">
        <f>'MRC NP, CWE NP, P'!A14761</f>
        <v>3c_change</v>
      </c>
      <c r="B14785" s="43" t="str">
        <f>'MRC NP, CWE NP, P'!B14761</f>
        <v>G</v>
      </c>
      <c r="C14785" s="43" t="str">
        <f>'MRC NP, CWE NP, P'!C14761</f>
        <v>Interseason</v>
      </c>
      <c r="D14785" s="43" t="str">
        <f>'MRC NP, CWE NP, P'!D14761</f>
        <v>Weekday</v>
      </c>
      <c r="E14785" s="43">
        <f>'MRC NP, CWE NP, P'!E14761</f>
        <v>20190321</v>
      </c>
      <c r="F14785" s="43">
        <f>'MRC NP, CWE NP, P'!F14761</f>
        <v>24</v>
      </c>
      <c r="G14785" s="88">
        <f>'MRC NP, CWE NP, P'!Q14761-'MRC NP, CWE NP, P'!S14761</f>
        <v>0</v>
      </c>
      <c r="H14785" s="88">
        <f>'MRC NP, CWE NP, P'!Q14761-'MRC NP, CWE NP, P'!T14761</f>
        <v>0</v>
      </c>
      <c r="I14785" s="88">
        <v>0</v>
      </c>
      <c r="J14785" s="88">
        <v>0</v>
      </c>
      <c r="K14785" s="88">
        <v>0</v>
      </c>
      <c r="L14785" s="89">
        <v>0</v>
      </c>
      <c r="M14785">
        <v>1</v>
      </c>
    </row>
    <row r="14786" spans="1:13" ht="15" x14ac:dyDescent="0.25">
      <c r="A14786" s="42" t="str">
        <f>'MRC NP, CWE NP, P'!A14762</f>
        <v>3c_change</v>
      </c>
      <c r="B14786" s="43" t="str">
        <f>'MRC NP, CWE NP, P'!B14762</f>
        <v>G</v>
      </c>
      <c r="C14786" s="43" t="str">
        <f>'MRC NP, CWE NP, P'!C14762</f>
        <v>Interseason</v>
      </c>
      <c r="D14786" s="43" t="str">
        <f>'MRC NP, CWE NP, P'!D14762</f>
        <v>Weekday</v>
      </c>
      <c r="E14786" s="43">
        <f>'MRC NP, CWE NP, P'!E14762</f>
        <v>20190322</v>
      </c>
      <c r="F14786" s="43">
        <f>'MRC NP, CWE NP, P'!F14762</f>
        <v>1</v>
      </c>
      <c r="G14786" s="88">
        <f>'MRC NP, CWE NP, P'!Q14762-'MRC NP, CWE NP, P'!S14762</f>
        <v>0</v>
      </c>
      <c r="H14786" s="88">
        <f>'MRC NP, CWE NP, P'!Q14762-'MRC NP, CWE NP, P'!T14762</f>
        <v>0</v>
      </c>
      <c r="I14786" s="88">
        <v>0</v>
      </c>
      <c r="J14786" s="88">
        <v>0</v>
      </c>
      <c r="K14786" s="88">
        <v>0</v>
      </c>
      <c r="L14786" s="89">
        <v>0</v>
      </c>
      <c r="M14786">
        <v>1</v>
      </c>
    </row>
    <row r="14787" spans="1:13" ht="15" x14ac:dyDescent="0.25">
      <c r="A14787" s="42" t="str">
        <f>'MRC NP, CWE NP, P'!A14763</f>
        <v>3c_change</v>
      </c>
      <c r="B14787" s="43" t="str">
        <f>'MRC NP, CWE NP, P'!B14763</f>
        <v>G</v>
      </c>
      <c r="C14787" s="43" t="str">
        <f>'MRC NP, CWE NP, P'!C14763</f>
        <v>Interseason</v>
      </c>
      <c r="D14787" s="43" t="str">
        <f>'MRC NP, CWE NP, P'!D14763</f>
        <v>Weekday</v>
      </c>
      <c r="E14787" s="43">
        <f>'MRC NP, CWE NP, P'!E14763</f>
        <v>20190322</v>
      </c>
      <c r="F14787" s="43">
        <f>'MRC NP, CWE NP, P'!F14763</f>
        <v>2</v>
      </c>
      <c r="G14787" s="88">
        <f>'MRC NP, CWE NP, P'!Q14763-'MRC NP, CWE NP, P'!S14763</f>
        <v>0</v>
      </c>
      <c r="H14787" s="88">
        <f>'MRC NP, CWE NP, P'!Q14763-'MRC NP, CWE NP, P'!T14763</f>
        <v>0</v>
      </c>
      <c r="I14787" s="88">
        <v>0</v>
      </c>
      <c r="J14787" s="88">
        <v>0</v>
      </c>
      <c r="K14787" s="88">
        <v>0</v>
      </c>
      <c r="L14787" s="89">
        <v>0</v>
      </c>
      <c r="M14787">
        <v>1</v>
      </c>
    </row>
    <row r="14788" spans="1:13" ht="15" x14ac:dyDescent="0.25">
      <c r="A14788" s="42" t="str">
        <f>'MRC NP, CWE NP, P'!A14764</f>
        <v>3c_change</v>
      </c>
      <c r="B14788" s="43" t="str">
        <f>'MRC NP, CWE NP, P'!B14764</f>
        <v>G</v>
      </c>
      <c r="C14788" s="43" t="str">
        <f>'MRC NP, CWE NP, P'!C14764</f>
        <v>Interseason</v>
      </c>
      <c r="D14788" s="43" t="str">
        <f>'MRC NP, CWE NP, P'!D14764</f>
        <v>Weekday</v>
      </c>
      <c r="E14788" s="43">
        <f>'MRC NP, CWE NP, P'!E14764</f>
        <v>20190322</v>
      </c>
      <c r="F14788" s="43">
        <f>'MRC NP, CWE NP, P'!F14764</f>
        <v>3</v>
      </c>
      <c r="G14788" s="88">
        <f>'MRC NP, CWE NP, P'!Q14764-'MRC NP, CWE NP, P'!S14764</f>
        <v>0</v>
      </c>
      <c r="H14788" s="88">
        <f>'MRC NP, CWE NP, P'!Q14764-'MRC NP, CWE NP, P'!T14764</f>
        <v>0</v>
      </c>
      <c r="I14788" s="88">
        <v>0</v>
      </c>
      <c r="J14788" s="88">
        <v>0</v>
      </c>
      <c r="K14788" s="88">
        <v>0</v>
      </c>
      <c r="L14788" s="89">
        <v>0</v>
      </c>
      <c r="M14788">
        <v>1</v>
      </c>
    </row>
    <row r="14789" spans="1:13" ht="15" x14ac:dyDescent="0.25">
      <c r="A14789" s="42" t="str">
        <f>'MRC NP, CWE NP, P'!A14765</f>
        <v>3c_change</v>
      </c>
      <c r="B14789" s="43" t="str">
        <f>'MRC NP, CWE NP, P'!B14765</f>
        <v>G</v>
      </c>
      <c r="C14789" s="43" t="str">
        <f>'MRC NP, CWE NP, P'!C14765</f>
        <v>Interseason</v>
      </c>
      <c r="D14789" s="43" t="str">
        <f>'MRC NP, CWE NP, P'!D14765</f>
        <v>Weekday</v>
      </c>
      <c r="E14789" s="43">
        <f>'MRC NP, CWE NP, P'!E14765</f>
        <v>20190322</v>
      </c>
      <c r="F14789" s="43">
        <f>'MRC NP, CWE NP, P'!F14765</f>
        <v>4</v>
      </c>
      <c r="G14789" s="88">
        <f>'MRC NP, CWE NP, P'!Q14765-'MRC NP, CWE NP, P'!S14765</f>
        <v>0</v>
      </c>
      <c r="H14789" s="88">
        <f>'MRC NP, CWE NP, P'!Q14765-'MRC NP, CWE NP, P'!T14765</f>
        <v>0</v>
      </c>
      <c r="I14789" s="88">
        <v>0</v>
      </c>
      <c r="J14789" s="88">
        <v>0</v>
      </c>
      <c r="K14789" s="88">
        <v>0</v>
      </c>
      <c r="L14789" s="89">
        <v>0</v>
      </c>
      <c r="M14789">
        <v>1</v>
      </c>
    </row>
    <row r="14790" spans="1:13" ht="15" x14ac:dyDescent="0.25">
      <c r="A14790" s="42" t="str">
        <f>'MRC NP, CWE NP, P'!A14766</f>
        <v>3c_change</v>
      </c>
      <c r="B14790" s="43" t="str">
        <f>'MRC NP, CWE NP, P'!B14766</f>
        <v>G</v>
      </c>
      <c r="C14790" s="43" t="str">
        <f>'MRC NP, CWE NP, P'!C14766</f>
        <v>Interseason</v>
      </c>
      <c r="D14790" s="43" t="str">
        <f>'MRC NP, CWE NP, P'!D14766</f>
        <v>Weekday</v>
      </c>
      <c r="E14790" s="43">
        <f>'MRC NP, CWE NP, P'!E14766</f>
        <v>20190322</v>
      </c>
      <c r="F14790" s="43">
        <f>'MRC NP, CWE NP, P'!F14766</f>
        <v>5</v>
      </c>
      <c r="G14790" s="88">
        <f>'MRC NP, CWE NP, P'!Q14766-'MRC NP, CWE NP, P'!S14766</f>
        <v>0</v>
      </c>
      <c r="H14790" s="88">
        <f>'MRC NP, CWE NP, P'!Q14766-'MRC NP, CWE NP, P'!T14766</f>
        <v>0</v>
      </c>
      <c r="I14790" s="88">
        <v>0</v>
      </c>
      <c r="J14790" s="88">
        <v>0</v>
      </c>
      <c r="K14790" s="88">
        <v>0</v>
      </c>
      <c r="L14790" s="89">
        <v>0</v>
      </c>
      <c r="M14790">
        <v>1</v>
      </c>
    </row>
    <row r="14791" spans="1:13" ht="15" x14ac:dyDescent="0.25">
      <c r="A14791" s="42" t="str">
        <f>'MRC NP, CWE NP, P'!A14767</f>
        <v>3c_change</v>
      </c>
      <c r="B14791" s="43" t="str">
        <f>'MRC NP, CWE NP, P'!B14767</f>
        <v>G</v>
      </c>
      <c r="C14791" s="43" t="str">
        <f>'MRC NP, CWE NP, P'!C14767</f>
        <v>Interseason</v>
      </c>
      <c r="D14791" s="43" t="str">
        <f>'MRC NP, CWE NP, P'!D14767</f>
        <v>Weekday</v>
      </c>
      <c r="E14791" s="43">
        <f>'MRC NP, CWE NP, P'!E14767</f>
        <v>20190322</v>
      </c>
      <c r="F14791" s="43">
        <f>'MRC NP, CWE NP, P'!F14767</f>
        <v>6</v>
      </c>
      <c r="G14791" s="88">
        <f>'MRC NP, CWE NP, P'!Q14767-'MRC NP, CWE NP, P'!S14767</f>
        <v>0</v>
      </c>
      <c r="H14791" s="88">
        <f>'MRC NP, CWE NP, P'!Q14767-'MRC NP, CWE NP, P'!T14767</f>
        <v>0</v>
      </c>
      <c r="I14791" s="88">
        <v>0</v>
      </c>
      <c r="J14791" s="88">
        <v>0</v>
      </c>
      <c r="K14791" s="88">
        <v>0</v>
      </c>
      <c r="L14791" s="89">
        <v>0</v>
      </c>
      <c r="M14791">
        <v>1</v>
      </c>
    </row>
    <row r="14792" spans="1:13" ht="15" x14ac:dyDescent="0.25">
      <c r="A14792" s="42" t="str">
        <f>'MRC NP, CWE NP, P'!A14768</f>
        <v>3c_change</v>
      </c>
      <c r="B14792" s="43" t="str">
        <f>'MRC NP, CWE NP, P'!B14768</f>
        <v>G</v>
      </c>
      <c r="C14792" s="43" t="str">
        <f>'MRC NP, CWE NP, P'!C14768</f>
        <v>Interseason</v>
      </c>
      <c r="D14792" s="43" t="str">
        <f>'MRC NP, CWE NP, P'!D14768</f>
        <v>Weekday</v>
      </c>
      <c r="E14792" s="43">
        <f>'MRC NP, CWE NP, P'!E14768</f>
        <v>20190322</v>
      </c>
      <c r="F14792" s="43">
        <f>'MRC NP, CWE NP, P'!F14768</f>
        <v>7</v>
      </c>
      <c r="G14792" s="88">
        <f>'MRC NP, CWE NP, P'!Q14768-'MRC NP, CWE NP, P'!S14768</f>
        <v>0</v>
      </c>
      <c r="H14792" s="88">
        <f>'MRC NP, CWE NP, P'!Q14768-'MRC NP, CWE NP, P'!T14768</f>
        <v>0</v>
      </c>
      <c r="I14792" s="88">
        <v>0</v>
      </c>
      <c r="J14792" s="88">
        <v>0</v>
      </c>
      <c r="K14792" s="88">
        <v>0</v>
      </c>
      <c r="L14792" s="89">
        <v>0</v>
      </c>
      <c r="M14792">
        <v>1</v>
      </c>
    </row>
    <row r="14793" spans="1:13" ht="15" x14ac:dyDescent="0.25">
      <c r="A14793" s="42" t="str">
        <f>'MRC NP, CWE NP, P'!A14769</f>
        <v>3c_change</v>
      </c>
      <c r="B14793" s="43" t="str">
        <f>'MRC NP, CWE NP, P'!B14769</f>
        <v>G</v>
      </c>
      <c r="C14793" s="43" t="str">
        <f>'MRC NP, CWE NP, P'!C14769</f>
        <v>Interseason</v>
      </c>
      <c r="D14793" s="43" t="str">
        <f>'MRC NP, CWE NP, P'!D14769</f>
        <v>Weekday</v>
      </c>
      <c r="E14793" s="43">
        <f>'MRC NP, CWE NP, P'!E14769</f>
        <v>20190322</v>
      </c>
      <c r="F14793" s="43">
        <f>'MRC NP, CWE NP, P'!F14769</f>
        <v>8</v>
      </c>
      <c r="G14793" s="88">
        <f>'MRC NP, CWE NP, P'!Q14769-'MRC NP, CWE NP, P'!S14769</f>
        <v>0</v>
      </c>
      <c r="H14793" s="88">
        <f>'MRC NP, CWE NP, P'!Q14769-'MRC NP, CWE NP, P'!T14769</f>
        <v>0</v>
      </c>
      <c r="I14793" s="88">
        <v>0</v>
      </c>
      <c r="J14793" s="88">
        <v>0</v>
      </c>
      <c r="K14793" s="88">
        <v>0</v>
      </c>
      <c r="L14793" s="89">
        <v>0</v>
      </c>
      <c r="M14793">
        <v>1</v>
      </c>
    </row>
    <row r="14794" spans="1:13" ht="15" x14ac:dyDescent="0.25">
      <c r="A14794" s="42" t="str">
        <f>'MRC NP, CWE NP, P'!A14770</f>
        <v>3c_change</v>
      </c>
      <c r="B14794" s="43" t="str">
        <f>'MRC NP, CWE NP, P'!B14770</f>
        <v>G</v>
      </c>
      <c r="C14794" s="43" t="str">
        <f>'MRC NP, CWE NP, P'!C14770</f>
        <v>Interseason</v>
      </c>
      <c r="D14794" s="43" t="str">
        <f>'MRC NP, CWE NP, P'!D14770</f>
        <v>Weekday</v>
      </c>
      <c r="E14794" s="43">
        <f>'MRC NP, CWE NP, P'!E14770</f>
        <v>20190322</v>
      </c>
      <c r="F14794" s="43">
        <f>'MRC NP, CWE NP, P'!F14770</f>
        <v>9</v>
      </c>
      <c r="G14794" s="88">
        <f>'MRC NP, CWE NP, P'!Q14770-'MRC NP, CWE NP, P'!S14770</f>
        <v>0</v>
      </c>
      <c r="H14794" s="88">
        <f>'MRC NP, CWE NP, P'!Q14770-'MRC NP, CWE NP, P'!T14770</f>
        <v>0</v>
      </c>
      <c r="I14794" s="88">
        <v>0</v>
      </c>
      <c r="J14794" s="88">
        <v>0</v>
      </c>
      <c r="K14794" s="88">
        <v>0</v>
      </c>
      <c r="L14794" s="89">
        <v>0</v>
      </c>
      <c r="M14794">
        <v>1</v>
      </c>
    </row>
    <row r="14795" spans="1:13" ht="15" x14ac:dyDescent="0.25">
      <c r="A14795" s="42" t="str">
        <f>'MRC NP, CWE NP, P'!A14771</f>
        <v>3c_change</v>
      </c>
      <c r="B14795" s="43" t="str">
        <f>'MRC NP, CWE NP, P'!B14771</f>
        <v>G</v>
      </c>
      <c r="C14795" s="43" t="str">
        <f>'MRC NP, CWE NP, P'!C14771</f>
        <v>Interseason</v>
      </c>
      <c r="D14795" s="43" t="str">
        <f>'MRC NP, CWE NP, P'!D14771</f>
        <v>Weekday</v>
      </c>
      <c r="E14795" s="43">
        <f>'MRC NP, CWE NP, P'!E14771</f>
        <v>20190322</v>
      </c>
      <c r="F14795" s="43">
        <f>'MRC NP, CWE NP, P'!F14771</f>
        <v>10</v>
      </c>
      <c r="G14795" s="88">
        <f>'MRC NP, CWE NP, P'!Q14771-'MRC NP, CWE NP, P'!S14771</f>
        <v>0</v>
      </c>
      <c r="H14795" s="88">
        <f>'MRC NP, CWE NP, P'!Q14771-'MRC NP, CWE NP, P'!T14771</f>
        <v>0</v>
      </c>
      <c r="I14795" s="88">
        <v>0</v>
      </c>
      <c r="J14795" s="88">
        <v>0</v>
      </c>
      <c r="K14795" s="88">
        <v>0</v>
      </c>
      <c r="L14795" s="89">
        <v>0</v>
      </c>
      <c r="M14795">
        <v>1</v>
      </c>
    </row>
    <row r="14796" spans="1:13" ht="15" x14ac:dyDescent="0.25">
      <c r="A14796" s="42" t="str">
        <f>'MRC NP, CWE NP, P'!A14772</f>
        <v>3c_change</v>
      </c>
      <c r="B14796" s="43" t="str">
        <f>'MRC NP, CWE NP, P'!B14772</f>
        <v>G</v>
      </c>
      <c r="C14796" s="43" t="str">
        <f>'MRC NP, CWE NP, P'!C14772</f>
        <v>Interseason</v>
      </c>
      <c r="D14796" s="43" t="str">
        <f>'MRC NP, CWE NP, P'!D14772</f>
        <v>Weekday</v>
      </c>
      <c r="E14796" s="43">
        <f>'MRC NP, CWE NP, P'!E14772</f>
        <v>20190322</v>
      </c>
      <c r="F14796" s="43">
        <f>'MRC NP, CWE NP, P'!F14772</f>
        <v>11</v>
      </c>
      <c r="G14796" s="88">
        <f>'MRC NP, CWE NP, P'!Q14772-'MRC NP, CWE NP, P'!S14772</f>
        <v>0</v>
      </c>
      <c r="H14796" s="88">
        <f>'MRC NP, CWE NP, P'!Q14772-'MRC NP, CWE NP, P'!T14772</f>
        <v>0</v>
      </c>
      <c r="I14796" s="88">
        <v>0</v>
      </c>
      <c r="J14796" s="88">
        <v>0</v>
      </c>
      <c r="K14796" s="88">
        <v>0</v>
      </c>
      <c r="L14796" s="89">
        <v>0</v>
      </c>
      <c r="M14796">
        <v>1</v>
      </c>
    </row>
    <row r="14797" spans="1:13" ht="15" x14ac:dyDescent="0.25">
      <c r="A14797" s="42" t="str">
        <f>'MRC NP, CWE NP, P'!A14773</f>
        <v>3c_change</v>
      </c>
      <c r="B14797" s="43" t="str">
        <f>'MRC NP, CWE NP, P'!B14773</f>
        <v>G</v>
      </c>
      <c r="C14797" s="43" t="str">
        <f>'MRC NP, CWE NP, P'!C14773</f>
        <v>Interseason</v>
      </c>
      <c r="D14797" s="43" t="str">
        <f>'MRC NP, CWE NP, P'!D14773</f>
        <v>Weekday</v>
      </c>
      <c r="E14797" s="43">
        <f>'MRC NP, CWE NP, P'!E14773</f>
        <v>20190322</v>
      </c>
      <c r="F14797" s="43">
        <f>'MRC NP, CWE NP, P'!F14773</f>
        <v>12</v>
      </c>
      <c r="G14797" s="88">
        <f>'MRC NP, CWE NP, P'!Q14773-'MRC NP, CWE NP, P'!S14773</f>
        <v>0</v>
      </c>
      <c r="H14797" s="88">
        <f>'MRC NP, CWE NP, P'!Q14773-'MRC NP, CWE NP, P'!T14773</f>
        <v>0</v>
      </c>
      <c r="I14797" s="88">
        <v>0</v>
      </c>
      <c r="J14797" s="88">
        <v>0</v>
      </c>
      <c r="K14797" s="88">
        <v>0</v>
      </c>
      <c r="L14797" s="89">
        <v>0</v>
      </c>
      <c r="M14797">
        <v>1</v>
      </c>
    </row>
    <row r="14798" spans="1:13" ht="15" x14ac:dyDescent="0.25">
      <c r="A14798" s="42" t="str">
        <f>'MRC NP, CWE NP, P'!A14774</f>
        <v>3c_change</v>
      </c>
      <c r="B14798" s="43" t="str">
        <f>'MRC NP, CWE NP, P'!B14774</f>
        <v>G</v>
      </c>
      <c r="C14798" s="43" t="str">
        <f>'MRC NP, CWE NP, P'!C14774</f>
        <v>Interseason</v>
      </c>
      <c r="D14798" s="43" t="str">
        <f>'MRC NP, CWE NP, P'!D14774</f>
        <v>Weekday</v>
      </c>
      <c r="E14798" s="43">
        <f>'MRC NP, CWE NP, P'!E14774</f>
        <v>20190322</v>
      </c>
      <c r="F14798" s="43">
        <f>'MRC NP, CWE NP, P'!F14774</f>
        <v>13</v>
      </c>
      <c r="G14798" s="88">
        <f>'MRC NP, CWE NP, P'!Q14774-'MRC NP, CWE NP, P'!S14774</f>
        <v>0</v>
      </c>
      <c r="H14798" s="88">
        <f>'MRC NP, CWE NP, P'!Q14774-'MRC NP, CWE NP, P'!T14774</f>
        <v>0</v>
      </c>
      <c r="I14798" s="88">
        <v>0</v>
      </c>
      <c r="J14798" s="88">
        <v>0</v>
      </c>
      <c r="K14798" s="88">
        <v>0</v>
      </c>
      <c r="L14798" s="89">
        <v>0</v>
      </c>
      <c r="M14798">
        <v>1</v>
      </c>
    </row>
    <row r="14799" spans="1:13" ht="15" x14ac:dyDescent="0.25">
      <c r="A14799" s="42" t="str">
        <f>'MRC NP, CWE NP, P'!A14775</f>
        <v>3c_change</v>
      </c>
      <c r="B14799" s="43" t="str">
        <f>'MRC NP, CWE NP, P'!B14775</f>
        <v>G</v>
      </c>
      <c r="C14799" s="43" t="str">
        <f>'MRC NP, CWE NP, P'!C14775</f>
        <v>Interseason</v>
      </c>
      <c r="D14799" s="43" t="str">
        <f>'MRC NP, CWE NP, P'!D14775</f>
        <v>Weekday</v>
      </c>
      <c r="E14799" s="43">
        <f>'MRC NP, CWE NP, P'!E14775</f>
        <v>20190322</v>
      </c>
      <c r="F14799" s="43">
        <f>'MRC NP, CWE NP, P'!F14775</f>
        <v>14</v>
      </c>
      <c r="G14799" s="88">
        <f>'MRC NP, CWE NP, P'!Q14775-'MRC NP, CWE NP, P'!S14775</f>
        <v>0</v>
      </c>
      <c r="H14799" s="88">
        <f>'MRC NP, CWE NP, P'!Q14775-'MRC NP, CWE NP, P'!T14775</f>
        <v>0</v>
      </c>
      <c r="I14799" s="88">
        <v>0</v>
      </c>
      <c r="J14799" s="88">
        <v>0</v>
      </c>
      <c r="K14799" s="88">
        <v>0</v>
      </c>
      <c r="L14799" s="89">
        <v>0</v>
      </c>
      <c r="M14799">
        <v>1</v>
      </c>
    </row>
    <row r="14800" spans="1:13" ht="15" x14ac:dyDescent="0.25">
      <c r="A14800" s="42" t="str">
        <f>'MRC NP, CWE NP, P'!A14776</f>
        <v>3c_change</v>
      </c>
      <c r="B14800" s="43" t="str">
        <f>'MRC NP, CWE NP, P'!B14776</f>
        <v>G</v>
      </c>
      <c r="C14800" s="43" t="str">
        <f>'MRC NP, CWE NP, P'!C14776</f>
        <v>Interseason</v>
      </c>
      <c r="D14800" s="43" t="str">
        <f>'MRC NP, CWE NP, P'!D14776</f>
        <v>Weekday</v>
      </c>
      <c r="E14800" s="43">
        <f>'MRC NP, CWE NP, P'!E14776</f>
        <v>20190322</v>
      </c>
      <c r="F14800" s="43">
        <f>'MRC NP, CWE NP, P'!F14776</f>
        <v>15</v>
      </c>
      <c r="G14800" s="88">
        <f>'MRC NP, CWE NP, P'!Q14776-'MRC NP, CWE NP, P'!S14776</f>
        <v>0</v>
      </c>
      <c r="H14800" s="88">
        <f>'MRC NP, CWE NP, P'!Q14776-'MRC NP, CWE NP, P'!T14776</f>
        <v>0</v>
      </c>
      <c r="I14800" s="88">
        <v>0</v>
      </c>
      <c r="J14800" s="88">
        <v>0</v>
      </c>
      <c r="K14800" s="88">
        <v>0</v>
      </c>
      <c r="L14800" s="89">
        <v>0</v>
      </c>
      <c r="M14800">
        <v>1</v>
      </c>
    </row>
    <row r="14801" spans="1:13" ht="15" x14ac:dyDescent="0.25">
      <c r="A14801" s="42" t="str">
        <f>'MRC NP, CWE NP, P'!A14777</f>
        <v>3c_change</v>
      </c>
      <c r="B14801" s="43" t="str">
        <f>'MRC NP, CWE NP, P'!B14777</f>
        <v>G</v>
      </c>
      <c r="C14801" s="43" t="str">
        <f>'MRC NP, CWE NP, P'!C14777</f>
        <v>Interseason</v>
      </c>
      <c r="D14801" s="43" t="str">
        <f>'MRC NP, CWE NP, P'!D14777</f>
        <v>Weekday</v>
      </c>
      <c r="E14801" s="43">
        <f>'MRC NP, CWE NP, P'!E14777</f>
        <v>20190322</v>
      </c>
      <c r="F14801" s="43">
        <f>'MRC NP, CWE NP, P'!F14777</f>
        <v>16</v>
      </c>
      <c r="G14801" s="88">
        <f>'MRC NP, CWE NP, P'!Q14777-'MRC NP, CWE NP, P'!S14777</f>
        <v>0</v>
      </c>
      <c r="H14801" s="88">
        <f>'MRC NP, CWE NP, P'!Q14777-'MRC NP, CWE NP, P'!T14777</f>
        <v>0</v>
      </c>
      <c r="I14801" s="88">
        <v>0</v>
      </c>
      <c r="J14801" s="88">
        <v>0</v>
      </c>
      <c r="K14801" s="88">
        <v>0</v>
      </c>
      <c r="L14801" s="89">
        <v>0</v>
      </c>
      <c r="M14801">
        <v>1</v>
      </c>
    </row>
    <row r="14802" spans="1:13" ht="15" x14ac:dyDescent="0.25">
      <c r="A14802" s="42" t="str">
        <f>'MRC NP, CWE NP, P'!A14778</f>
        <v>3c_change</v>
      </c>
      <c r="B14802" s="43" t="str">
        <f>'MRC NP, CWE NP, P'!B14778</f>
        <v>G</v>
      </c>
      <c r="C14802" s="43" t="str">
        <f>'MRC NP, CWE NP, P'!C14778</f>
        <v>Interseason</v>
      </c>
      <c r="D14802" s="43" t="str">
        <f>'MRC NP, CWE NP, P'!D14778</f>
        <v>Weekday</v>
      </c>
      <c r="E14802" s="43">
        <f>'MRC NP, CWE NP, P'!E14778</f>
        <v>20190322</v>
      </c>
      <c r="F14802" s="43">
        <f>'MRC NP, CWE NP, P'!F14778</f>
        <v>17</v>
      </c>
      <c r="G14802" s="88">
        <f>'MRC NP, CWE NP, P'!Q14778-'MRC NP, CWE NP, P'!S14778</f>
        <v>0</v>
      </c>
      <c r="H14802" s="88">
        <f>'MRC NP, CWE NP, P'!Q14778-'MRC NP, CWE NP, P'!T14778</f>
        <v>0</v>
      </c>
      <c r="I14802" s="88">
        <v>0</v>
      </c>
      <c r="J14802" s="88">
        <v>0</v>
      </c>
      <c r="K14802" s="88">
        <v>0</v>
      </c>
      <c r="L14802" s="89">
        <v>0</v>
      </c>
      <c r="M14802">
        <v>1</v>
      </c>
    </row>
    <row r="14803" spans="1:13" ht="15" x14ac:dyDescent="0.25">
      <c r="A14803" s="42" t="str">
        <f>'MRC NP, CWE NP, P'!A14779</f>
        <v>3c_change</v>
      </c>
      <c r="B14803" s="43" t="str">
        <f>'MRC NP, CWE NP, P'!B14779</f>
        <v>G</v>
      </c>
      <c r="C14803" s="43" t="str">
        <f>'MRC NP, CWE NP, P'!C14779</f>
        <v>Interseason</v>
      </c>
      <c r="D14803" s="43" t="str">
        <f>'MRC NP, CWE NP, P'!D14779</f>
        <v>Weekday</v>
      </c>
      <c r="E14803" s="43">
        <f>'MRC NP, CWE NP, P'!E14779</f>
        <v>20190322</v>
      </c>
      <c r="F14803" s="43">
        <f>'MRC NP, CWE NP, P'!F14779</f>
        <v>18</v>
      </c>
      <c r="G14803" s="88">
        <f>'MRC NP, CWE NP, P'!Q14779-'MRC NP, CWE NP, P'!S14779</f>
        <v>1.509999999999998</v>
      </c>
      <c r="H14803" s="88">
        <f>'MRC NP, CWE NP, P'!Q14779-'MRC NP, CWE NP, P'!T14779</f>
        <v>-1.0600000000000023</v>
      </c>
      <c r="I14803" s="88">
        <v>0.43999999999999773</v>
      </c>
      <c r="J14803" s="88">
        <v>3.009999999999998</v>
      </c>
      <c r="K14803" s="88">
        <v>0</v>
      </c>
      <c r="L14803" s="89">
        <v>3.009999999999998</v>
      </c>
      <c r="M14803">
        <v>4</v>
      </c>
    </row>
    <row r="14804" spans="1:13" ht="15" x14ac:dyDescent="0.25">
      <c r="A14804" s="42" t="str">
        <f>'MRC NP, CWE NP, P'!A14780</f>
        <v>3c_change</v>
      </c>
      <c r="B14804" s="43" t="str">
        <f>'MRC NP, CWE NP, P'!B14780</f>
        <v>G</v>
      </c>
      <c r="C14804" s="43" t="str">
        <f>'MRC NP, CWE NP, P'!C14780</f>
        <v>Interseason</v>
      </c>
      <c r="D14804" s="43" t="str">
        <f>'MRC NP, CWE NP, P'!D14780</f>
        <v>Weekday</v>
      </c>
      <c r="E14804" s="43">
        <f>'MRC NP, CWE NP, P'!E14780</f>
        <v>20190322</v>
      </c>
      <c r="F14804" s="43">
        <f>'MRC NP, CWE NP, P'!F14780</f>
        <v>19</v>
      </c>
      <c r="G14804" s="88">
        <f>'MRC NP, CWE NP, P'!Q14780-'MRC NP, CWE NP, P'!S14780</f>
        <v>0</v>
      </c>
      <c r="H14804" s="88">
        <f>'MRC NP, CWE NP, P'!Q14780-'MRC NP, CWE NP, P'!T14780</f>
        <v>0</v>
      </c>
      <c r="I14804" s="88">
        <v>0</v>
      </c>
      <c r="J14804" s="88">
        <v>0</v>
      </c>
      <c r="K14804" s="88">
        <v>0</v>
      </c>
      <c r="L14804" s="89">
        <v>0</v>
      </c>
      <c r="M14804">
        <v>1</v>
      </c>
    </row>
    <row r="14805" spans="1:13" ht="15" x14ac:dyDescent="0.25">
      <c r="A14805" s="42" t="str">
        <f>'MRC NP, CWE NP, P'!A14781</f>
        <v>3c_change</v>
      </c>
      <c r="B14805" s="43" t="str">
        <f>'MRC NP, CWE NP, P'!B14781</f>
        <v>G</v>
      </c>
      <c r="C14805" s="43" t="str">
        <f>'MRC NP, CWE NP, P'!C14781</f>
        <v>Interseason</v>
      </c>
      <c r="D14805" s="43" t="str">
        <f>'MRC NP, CWE NP, P'!D14781</f>
        <v>Weekday</v>
      </c>
      <c r="E14805" s="43">
        <f>'MRC NP, CWE NP, P'!E14781</f>
        <v>20190322</v>
      </c>
      <c r="F14805" s="43">
        <f>'MRC NP, CWE NP, P'!F14781</f>
        <v>20</v>
      </c>
      <c r="G14805" s="88">
        <f>'MRC NP, CWE NP, P'!Q14781-'MRC NP, CWE NP, P'!S14781</f>
        <v>0</v>
      </c>
      <c r="H14805" s="88">
        <f>'MRC NP, CWE NP, P'!Q14781-'MRC NP, CWE NP, P'!T14781</f>
        <v>0</v>
      </c>
      <c r="I14805" s="88">
        <v>0</v>
      </c>
      <c r="J14805" s="88">
        <v>0</v>
      </c>
      <c r="K14805" s="88">
        <v>0</v>
      </c>
      <c r="L14805" s="89">
        <v>0</v>
      </c>
      <c r="M14805">
        <v>1</v>
      </c>
    </row>
    <row r="14806" spans="1:13" ht="15" x14ac:dyDescent="0.25">
      <c r="A14806" s="42" t="str">
        <f>'MRC NP, CWE NP, P'!A14782</f>
        <v>3c_change</v>
      </c>
      <c r="B14806" s="43" t="str">
        <f>'MRC NP, CWE NP, P'!B14782</f>
        <v>G</v>
      </c>
      <c r="C14806" s="43" t="str">
        <f>'MRC NP, CWE NP, P'!C14782</f>
        <v>Interseason</v>
      </c>
      <c r="D14806" s="43" t="str">
        <f>'MRC NP, CWE NP, P'!D14782</f>
        <v>Weekday</v>
      </c>
      <c r="E14806" s="43">
        <f>'MRC NP, CWE NP, P'!E14782</f>
        <v>20190322</v>
      </c>
      <c r="F14806" s="43">
        <f>'MRC NP, CWE NP, P'!F14782</f>
        <v>21</v>
      </c>
      <c r="G14806" s="88">
        <f>'MRC NP, CWE NP, P'!Q14782-'MRC NP, CWE NP, P'!S14782</f>
        <v>0</v>
      </c>
      <c r="H14806" s="88">
        <f>'MRC NP, CWE NP, P'!Q14782-'MRC NP, CWE NP, P'!T14782</f>
        <v>0</v>
      </c>
      <c r="I14806" s="88">
        <v>0</v>
      </c>
      <c r="J14806" s="88">
        <v>0</v>
      </c>
      <c r="K14806" s="88">
        <v>0</v>
      </c>
      <c r="L14806" s="89">
        <v>0</v>
      </c>
      <c r="M14806">
        <v>1</v>
      </c>
    </row>
    <row r="14807" spans="1:13" ht="15" x14ac:dyDescent="0.25">
      <c r="A14807" s="42" t="str">
        <f>'MRC NP, CWE NP, P'!A14783</f>
        <v>3c_change</v>
      </c>
      <c r="B14807" s="43" t="str">
        <f>'MRC NP, CWE NP, P'!B14783</f>
        <v>G</v>
      </c>
      <c r="C14807" s="43" t="str">
        <f>'MRC NP, CWE NP, P'!C14783</f>
        <v>Interseason</v>
      </c>
      <c r="D14807" s="43" t="str">
        <f>'MRC NP, CWE NP, P'!D14783</f>
        <v>Weekday</v>
      </c>
      <c r="E14807" s="43">
        <f>'MRC NP, CWE NP, P'!E14783</f>
        <v>20190322</v>
      </c>
      <c r="F14807" s="43">
        <f>'MRC NP, CWE NP, P'!F14783</f>
        <v>22</v>
      </c>
      <c r="G14807" s="88">
        <f>'MRC NP, CWE NP, P'!Q14783-'MRC NP, CWE NP, P'!S14783</f>
        <v>0</v>
      </c>
      <c r="H14807" s="88">
        <f>'MRC NP, CWE NP, P'!Q14783-'MRC NP, CWE NP, P'!T14783</f>
        <v>0</v>
      </c>
      <c r="I14807" s="88">
        <v>0</v>
      </c>
      <c r="J14807" s="88">
        <v>0</v>
      </c>
      <c r="K14807" s="88">
        <v>0</v>
      </c>
      <c r="L14807" s="89">
        <v>0</v>
      </c>
      <c r="M14807">
        <v>1</v>
      </c>
    </row>
    <row r="14808" spans="1:13" ht="15" x14ac:dyDescent="0.25">
      <c r="A14808" s="42" t="str">
        <f>'MRC NP, CWE NP, P'!A14784</f>
        <v>3c_change</v>
      </c>
      <c r="B14808" s="43" t="str">
        <f>'MRC NP, CWE NP, P'!B14784</f>
        <v>G</v>
      </c>
      <c r="C14808" s="43" t="str">
        <f>'MRC NP, CWE NP, P'!C14784</f>
        <v>Interseason</v>
      </c>
      <c r="D14808" s="43" t="str">
        <f>'MRC NP, CWE NP, P'!D14784</f>
        <v>Weekday</v>
      </c>
      <c r="E14808" s="43">
        <f>'MRC NP, CWE NP, P'!E14784</f>
        <v>20190322</v>
      </c>
      <c r="F14808" s="43">
        <f>'MRC NP, CWE NP, P'!F14784</f>
        <v>23</v>
      </c>
      <c r="G14808" s="88">
        <f>'MRC NP, CWE NP, P'!Q14784-'MRC NP, CWE NP, P'!S14784</f>
        <v>0</v>
      </c>
      <c r="H14808" s="88">
        <f>'MRC NP, CWE NP, P'!Q14784-'MRC NP, CWE NP, P'!T14784</f>
        <v>0</v>
      </c>
      <c r="I14808" s="88">
        <v>0</v>
      </c>
      <c r="J14808" s="88">
        <v>0</v>
      </c>
      <c r="K14808" s="88">
        <v>0</v>
      </c>
      <c r="L14808" s="89">
        <v>0</v>
      </c>
      <c r="M14808">
        <v>1</v>
      </c>
    </row>
    <row r="14809" spans="1:13" ht="15" x14ac:dyDescent="0.25">
      <c r="A14809" s="42" t="str">
        <f>'MRC NP, CWE NP, P'!A14785</f>
        <v>3c_change</v>
      </c>
      <c r="B14809" s="43" t="str">
        <f>'MRC NP, CWE NP, P'!B14785</f>
        <v>G</v>
      </c>
      <c r="C14809" s="43" t="str">
        <f>'MRC NP, CWE NP, P'!C14785</f>
        <v>Interseason</v>
      </c>
      <c r="D14809" s="43" t="str">
        <f>'MRC NP, CWE NP, P'!D14785</f>
        <v>Weekday</v>
      </c>
      <c r="E14809" s="43">
        <f>'MRC NP, CWE NP, P'!E14785</f>
        <v>20190322</v>
      </c>
      <c r="F14809" s="43">
        <f>'MRC NP, CWE NP, P'!F14785</f>
        <v>24</v>
      </c>
      <c r="G14809" s="88">
        <f>'MRC NP, CWE NP, P'!Q14785-'MRC NP, CWE NP, P'!S14785</f>
        <v>0</v>
      </c>
      <c r="H14809" s="88">
        <f>'MRC NP, CWE NP, P'!Q14785-'MRC NP, CWE NP, P'!T14785</f>
        <v>0</v>
      </c>
      <c r="I14809" s="88">
        <v>0</v>
      </c>
      <c r="J14809" s="88">
        <v>0</v>
      </c>
      <c r="K14809" s="88">
        <v>0</v>
      </c>
      <c r="L14809" s="89">
        <v>0</v>
      </c>
      <c r="M14809">
        <v>1</v>
      </c>
    </row>
    <row r="14810" spans="1:13" ht="15" x14ac:dyDescent="0.25">
      <c r="A14810" s="42" t="str">
        <f>'MRC NP, CWE NP, P'!A14786</f>
        <v>3c_change</v>
      </c>
      <c r="B14810" s="43" t="str">
        <f>'MRC NP, CWE NP, P'!B14786</f>
        <v>H</v>
      </c>
      <c r="C14810" s="43" t="str">
        <f>'MRC NP, CWE NP, P'!C14786</f>
        <v>Interseason</v>
      </c>
      <c r="D14810" s="43" t="str">
        <f>'MRC NP, CWE NP, P'!D14786</f>
        <v>Weekend</v>
      </c>
      <c r="E14810" s="43">
        <f>'MRC NP, CWE NP, P'!E14786</f>
        <v>20190323</v>
      </c>
      <c r="F14810" s="43">
        <f>'MRC NP, CWE NP, P'!F14786</f>
        <v>1</v>
      </c>
      <c r="G14810" s="88">
        <f>'MRC NP, CWE NP, P'!Q14786-'MRC NP, CWE NP, P'!S14786</f>
        <v>0</v>
      </c>
      <c r="H14810" s="88">
        <f>'MRC NP, CWE NP, P'!Q14786-'MRC NP, CWE NP, P'!T14786</f>
        <v>0</v>
      </c>
      <c r="I14810" s="88">
        <v>0</v>
      </c>
      <c r="J14810" s="88">
        <v>0</v>
      </c>
      <c r="K14810" s="88">
        <v>0</v>
      </c>
      <c r="L14810" s="89">
        <v>0</v>
      </c>
      <c r="M14810">
        <v>1</v>
      </c>
    </row>
    <row r="14811" spans="1:13" ht="15" x14ac:dyDescent="0.25">
      <c r="A14811" s="42" t="str">
        <f>'MRC NP, CWE NP, P'!A14787</f>
        <v>3c_change</v>
      </c>
      <c r="B14811" s="43" t="str">
        <f>'MRC NP, CWE NP, P'!B14787</f>
        <v>H</v>
      </c>
      <c r="C14811" s="43" t="str">
        <f>'MRC NP, CWE NP, P'!C14787</f>
        <v>Interseason</v>
      </c>
      <c r="D14811" s="43" t="str">
        <f>'MRC NP, CWE NP, P'!D14787</f>
        <v>Weekend</v>
      </c>
      <c r="E14811" s="43">
        <f>'MRC NP, CWE NP, P'!E14787</f>
        <v>20190323</v>
      </c>
      <c r="F14811" s="43">
        <f>'MRC NP, CWE NP, P'!F14787</f>
        <v>2</v>
      </c>
      <c r="G14811" s="88">
        <f>'MRC NP, CWE NP, P'!Q14787-'MRC NP, CWE NP, P'!S14787</f>
        <v>0</v>
      </c>
      <c r="H14811" s="88">
        <f>'MRC NP, CWE NP, P'!Q14787-'MRC NP, CWE NP, P'!T14787</f>
        <v>0</v>
      </c>
      <c r="I14811" s="88">
        <v>0</v>
      </c>
      <c r="J14811" s="88">
        <v>0</v>
      </c>
      <c r="K14811" s="88">
        <v>0</v>
      </c>
      <c r="L14811" s="89">
        <v>0</v>
      </c>
      <c r="M14811">
        <v>1</v>
      </c>
    </row>
    <row r="14812" spans="1:13" ht="15" x14ac:dyDescent="0.25">
      <c r="A14812" s="42" t="str">
        <f>'MRC NP, CWE NP, P'!A14788</f>
        <v>3c_change</v>
      </c>
      <c r="B14812" s="43" t="str">
        <f>'MRC NP, CWE NP, P'!B14788</f>
        <v>H</v>
      </c>
      <c r="C14812" s="43" t="str">
        <f>'MRC NP, CWE NP, P'!C14788</f>
        <v>Interseason</v>
      </c>
      <c r="D14812" s="43" t="str">
        <f>'MRC NP, CWE NP, P'!D14788</f>
        <v>Weekend</v>
      </c>
      <c r="E14812" s="43">
        <f>'MRC NP, CWE NP, P'!E14788</f>
        <v>20190323</v>
      </c>
      <c r="F14812" s="43">
        <f>'MRC NP, CWE NP, P'!F14788</f>
        <v>3</v>
      </c>
      <c r="G14812" s="88">
        <f>'MRC NP, CWE NP, P'!Q14788-'MRC NP, CWE NP, P'!S14788</f>
        <v>0</v>
      </c>
      <c r="H14812" s="88">
        <f>'MRC NP, CWE NP, P'!Q14788-'MRC NP, CWE NP, P'!T14788</f>
        <v>0</v>
      </c>
      <c r="I14812" s="88">
        <v>0</v>
      </c>
      <c r="J14812" s="88">
        <v>0</v>
      </c>
      <c r="K14812" s="88">
        <v>0</v>
      </c>
      <c r="L14812" s="89">
        <v>0</v>
      </c>
      <c r="M14812">
        <v>1</v>
      </c>
    </row>
    <row r="14813" spans="1:13" ht="15" x14ac:dyDescent="0.25">
      <c r="A14813" s="42" t="str">
        <f>'MRC NP, CWE NP, P'!A14789</f>
        <v>3c_change</v>
      </c>
      <c r="B14813" s="43" t="str">
        <f>'MRC NP, CWE NP, P'!B14789</f>
        <v>H</v>
      </c>
      <c r="C14813" s="43" t="str">
        <f>'MRC NP, CWE NP, P'!C14789</f>
        <v>Interseason</v>
      </c>
      <c r="D14813" s="43" t="str">
        <f>'MRC NP, CWE NP, P'!D14789</f>
        <v>Weekend</v>
      </c>
      <c r="E14813" s="43">
        <f>'MRC NP, CWE NP, P'!E14789</f>
        <v>20190323</v>
      </c>
      <c r="F14813" s="43">
        <f>'MRC NP, CWE NP, P'!F14789</f>
        <v>4</v>
      </c>
      <c r="G14813" s="88">
        <f>'MRC NP, CWE NP, P'!Q14789-'MRC NP, CWE NP, P'!S14789</f>
        <v>0</v>
      </c>
      <c r="H14813" s="88">
        <f>'MRC NP, CWE NP, P'!Q14789-'MRC NP, CWE NP, P'!T14789</f>
        <v>0</v>
      </c>
      <c r="I14813" s="88">
        <v>0</v>
      </c>
      <c r="J14813" s="88">
        <v>0</v>
      </c>
      <c r="K14813" s="88">
        <v>0</v>
      </c>
      <c r="L14813" s="89">
        <v>0</v>
      </c>
      <c r="M14813">
        <v>1</v>
      </c>
    </row>
    <row r="14814" spans="1:13" ht="15" x14ac:dyDescent="0.25">
      <c r="A14814" s="42" t="str">
        <f>'MRC NP, CWE NP, P'!A14790</f>
        <v>3c_change</v>
      </c>
      <c r="B14814" s="43" t="str">
        <f>'MRC NP, CWE NP, P'!B14790</f>
        <v>H</v>
      </c>
      <c r="C14814" s="43" t="str">
        <f>'MRC NP, CWE NP, P'!C14790</f>
        <v>Interseason</v>
      </c>
      <c r="D14814" s="43" t="str">
        <f>'MRC NP, CWE NP, P'!D14790</f>
        <v>Weekend</v>
      </c>
      <c r="E14814" s="43">
        <f>'MRC NP, CWE NP, P'!E14790</f>
        <v>20190323</v>
      </c>
      <c r="F14814" s="43">
        <f>'MRC NP, CWE NP, P'!F14790</f>
        <v>5</v>
      </c>
      <c r="G14814" s="88">
        <f>'MRC NP, CWE NP, P'!Q14790-'MRC NP, CWE NP, P'!S14790</f>
        <v>0</v>
      </c>
      <c r="H14814" s="88">
        <f>'MRC NP, CWE NP, P'!Q14790-'MRC NP, CWE NP, P'!T14790</f>
        <v>0</v>
      </c>
      <c r="I14814" s="88">
        <v>0</v>
      </c>
      <c r="J14814" s="88">
        <v>0</v>
      </c>
      <c r="K14814" s="88">
        <v>0</v>
      </c>
      <c r="L14814" s="89">
        <v>0</v>
      </c>
      <c r="M14814">
        <v>1</v>
      </c>
    </row>
    <row r="14815" spans="1:13" ht="15" x14ac:dyDescent="0.25">
      <c r="A14815" s="42" t="str">
        <f>'MRC NP, CWE NP, P'!A14791</f>
        <v>3c_change</v>
      </c>
      <c r="B14815" s="43" t="str">
        <f>'MRC NP, CWE NP, P'!B14791</f>
        <v>H</v>
      </c>
      <c r="C14815" s="43" t="str">
        <f>'MRC NP, CWE NP, P'!C14791</f>
        <v>Interseason</v>
      </c>
      <c r="D14815" s="43" t="str">
        <f>'MRC NP, CWE NP, P'!D14791</f>
        <v>Weekend</v>
      </c>
      <c r="E14815" s="43">
        <f>'MRC NP, CWE NP, P'!E14791</f>
        <v>20190323</v>
      </c>
      <c r="F14815" s="43">
        <f>'MRC NP, CWE NP, P'!F14791</f>
        <v>6</v>
      </c>
      <c r="G14815" s="88">
        <f>'MRC NP, CWE NP, P'!Q14791-'MRC NP, CWE NP, P'!S14791</f>
        <v>0</v>
      </c>
      <c r="H14815" s="88">
        <f>'MRC NP, CWE NP, P'!Q14791-'MRC NP, CWE NP, P'!T14791</f>
        <v>0</v>
      </c>
      <c r="I14815" s="88">
        <v>0</v>
      </c>
      <c r="J14815" s="88">
        <v>0</v>
      </c>
      <c r="K14815" s="88">
        <v>0</v>
      </c>
      <c r="L14815" s="89">
        <v>0</v>
      </c>
      <c r="M14815">
        <v>1</v>
      </c>
    </row>
    <row r="14816" spans="1:13" ht="15" x14ac:dyDescent="0.25">
      <c r="A14816" s="42" t="str">
        <f>'MRC NP, CWE NP, P'!A14792</f>
        <v>3c_change</v>
      </c>
      <c r="B14816" s="43" t="str">
        <f>'MRC NP, CWE NP, P'!B14792</f>
        <v>H</v>
      </c>
      <c r="C14816" s="43" t="str">
        <f>'MRC NP, CWE NP, P'!C14792</f>
        <v>Interseason</v>
      </c>
      <c r="D14816" s="43" t="str">
        <f>'MRC NP, CWE NP, P'!D14792</f>
        <v>Weekend</v>
      </c>
      <c r="E14816" s="43">
        <f>'MRC NP, CWE NP, P'!E14792</f>
        <v>20190323</v>
      </c>
      <c r="F14816" s="43">
        <f>'MRC NP, CWE NP, P'!F14792</f>
        <v>7</v>
      </c>
      <c r="G14816" s="88">
        <f>'MRC NP, CWE NP, P'!Q14792-'MRC NP, CWE NP, P'!S14792</f>
        <v>0</v>
      </c>
      <c r="H14816" s="88">
        <f>'MRC NP, CWE NP, P'!Q14792-'MRC NP, CWE NP, P'!T14792</f>
        <v>0</v>
      </c>
      <c r="I14816" s="88">
        <v>0</v>
      </c>
      <c r="J14816" s="88">
        <v>0</v>
      </c>
      <c r="K14816" s="88">
        <v>0</v>
      </c>
      <c r="L14816" s="89">
        <v>0</v>
      </c>
      <c r="M14816">
        <v>1</v>
      </c>
    </row>
    <row r="14817" spans="1:13" ht="15" x14ac:dyDescent="0.25">
      <c r="A14817" s="42" t="str">
        <f>'MRC NP, CWE NP, P'!A14793</f>
        <v>3c_change</v>
      </c>
      <c r="B14817" s="43" t="str">
        <f>'MRC NP, CWE NP, P'!B14793</f>
        <v>H</v>
      </c>
      <c r="C14817" s="43" t="str">
        <f>'MRC NP, CWE NP, P'!C14793</f>
        <v>Interseason</v>
      </c>
      <c r="D14817" s="43" t="str">
        <f>'MRC NP, CWE NP, P'!D14793</f>
        <v>Weekend</v>
      </c>
      <c r="E14817" s="43">
        <f>'MRC NP, CWE NP, P'!E14793</f>
        <v>20190323</v>
      </c>
      <c r="F14817" s="43">
        <f>'MRC NP, CWE NP, P'!F14793</f>
        <v>8</v>
      </c>
      <c r="G14817" s="88">
        <f>'MRC NP, CWE NP, P'!Q14793-'MRC NP, CWE NP, P'!S14793</f>
        <v>0</v>
      </c>
      <c r="H14817" s="88">
        <f>'MRC NP, CWE NP, P'!Q14793-'MRC NP, CWE NP, P'!T14793</f>
        <v>0</v>
      </c>
      <c r="I14817" s="88">
        <v>0</v>
      </c>
      <c r="J14817" s="88">
        <v>0</v>
      </c>
      <c r="K14817" s="88">
        <v>0</v>
      </c>
      <c r="L14817" s="89">
        <v>0</v>
      </c>
      <c r="M14817">
        <v>1</v>
      </c>
    </row>
    <row r="14818" spans="1:13" ht="15" x14ac:dyDescent="0.25">
      <c r="A14818" s="42" t="str">
        <f>'MRC NP, CWE NP, P'!A14794</f>
        <v>3c_change</v>
      </c>
      <c r="B14818" s="43" t="str">
        <f>'MRC NP, CWE NP, P'!B14794</f>
        <v>H</v>
      </c>
      <c r="C14818" s="43" t="str">
        <f>'MRC NP, CWE NP, P'!C14794</f>
        <v>Interseason</v>
      </c>
      <c r="D14818" s="43" t="str">
        <f>'MRC NP, CWE NP, P'!D14794</f>
        <v>Weekend</v>
      </c>
      <c r="E14818" s="43">
        <f>'MRC NP, CWE NP, P'!E14794</f>
        <v>20190323</v>
      </c>
      <c r="F14818" s="43">
        <f>'MRC NP, CWE NP, P'!F14794</f>
        <v>9</v>
      </c>
      <c r="G14818" s="88">
        <f>'MRC NP, CWE NP, P'!Q14794-'MRC NP, CWE NP, P'!S14794</f>
        <v>0</v>
      </c>
      <c r="H14818" s="88">
        <f>'MRC NP, CWE NP, P'!Q14794-'MRC NP, CWE NP, P'!T14794</f>
        <v>0</v>
      </c>
      <c r="I14818" s="88">
        <v>0</v>
      </c>
      <c r="J14818" s="88">
        <v>0</v>
      </c>
      <c r="K14818" s="88">
        <v>0</v>
      </c>
      <c r="L14818" s="89">
        <v>0</v>
      </c>
      <c r="M14818">
        <v>1</v>
      </c>
    </row>
    <row r="14819" spans="1:13" ht="15" x14ac:dyDescent="0.25">
      <c r="A14819" s="42" t="str">
        <f>'MRC NP, CWE NP, P'!A14795</f>
        <v>3c_change</v>
      </c>
      <c r="B14819" s="43" t="str">
        <f>'MRC NP, CWE NP, P'!B14795</f>
        <v>H</v>
      </c>
      <c r="C14819" s="43" t="str">
        <f>'MRC NP, CWE NP, P'!C14795</f>
        <v>Interseason</v>
      </c>
      <c r="D14819" s="43" t="str">
        <f>'MRC NP, CWE NP, P'!D14795</f>
        <v>Weekend</v>
      </c>
      <c r="E14819" s="43">
        <f>'MRC NP, CWE NP, P'!E14795</f>
        <v>20190323</v>
      </c>
      <c r="F14819" s="43">
        <f>'MRC NP, CWE NP, P'!F14795</f>
        <v>10</v>
      </c>
      <c r="G14819" s="88">
        <f>'MRC NP, CWE NP, P'!Q14795-'MRC NP, CWE NP, P'!S14795</f>
        <v>0.69999999999999574</v>
      </c>
      <c r="H14819" s="88">
        <f>'MRC NP, CWE NP, P'!Q14795-'MRC NP, CWE NP, P'!T14795</f>
        <v>0.12999999999999545</v>
      </c>
      <c r="I14819" s="88">
        <v>-1.6300000000000026</v>
      </c>
      <c r="J14819" s="88">
        <v>-1.0600000000000023</v>
      </c>
      <c r="K14819" s="88">
        <v>-0.39999999999999858</v>
      </c>
      <c r="L14819" s="89">
        <v>1.759999999999998</v>
      </c>
      <c r="M14819">
        <v>5</v>
      </c>
    </row>
    <row r="14820" spans="1:13" ht="15" x14ac:dyDescent="0.25">
      <c r="A14820" s="42" t="str">
        <f>'MRC NP, CWE NP, P'!A14796</f>
        <v>3c_change</v>
      </c>
      <c r="B14820" s="43" t="str">
        <f>'MRC NP, CWE NP, P'!B14796</f>
        <v>H</v>
      </c>
      <c r="C14820" s="43" t="str">
        <f>'MRC NP, CWE NP, P'!C14796</f>
        <v>Interseason</v>
      </c>
      <c r="D14820" s="43" t="str">
        <f>'MRC NP, CWE NP, P'!D14796</f>
        <v>Weekend</v>
      </c>
      <c r="E14820" s="43">
        <f>'MRC NP, CWE NP, P'!E14796</f>
        <v>20190323</v>
      </c>
      <c r="F14820" s="43">
        <f>'MRC NP, CWE NP, P'!F14796</f>
        <v>11</v>
      </c>
      <c r="G14820" s="88">
        <f>'MRC NP, CWE NP, P'!Q14796-'MRC NP, CWE NP, P'!S14796</f>
        <v>2.3999999999999986</v>
      </c>
      <c r="H14820" s="88">
        <f>'MRC NP, CWE NP, P'!Q14796-'MRC NP, CWE NP, P'!T14796</f>
        <v>3.9999999999999147E-2</v>
      </c>
      <c r="I14820" s="88">
        <v>-6.0600000000000023</v>
      </c>
      <c r="J14820" s="88">
        <v>-3.7000000000000028</v>
      </c>
      <c r="K14820" s="88">
        <v>-1.4000000000000057</v>
      </c>
      <c r="L14820" s="89">
        <v>6.1000000000000014</v>
      </c>
      <c r="M14820">
        <v>5</v>
      </c>
    </row>
    <row r="14821" spans="1:13" ht="15" x14ac:dyDescent="0.25">
      <c r="A14821" s="42" t="str">
        <f>'MRC NP, CWE NP, P'!A14797</f>
        <v>3c_change</v>
      </c>
      <c r="B14821" s="43" t="str">
        <f>'MRC NP, CWE NP, P'!B14797</f>
        <v>H</v>
      </c>
      <c r="C14821" s="43" t="str">
        <f>'MRC NP, CWE NP, P'!C14797</f>
        <v>Interseason</v>
      </c>
      <c r="D14821" s="43" t="str">
        <f>'MRC NP, CWE NP, P'!D14797</f>
        <v>Weekend</v>
      </c>
      <c r="E14821" s="43">
        <f>'MRC NP, CWE NP, P'!E14797</f>
        <v>20190323</v>
      </c>
      <c r="F14821" s="43">
        <f>'MRC NP, CWE NP, P'!F14797</f>
        <v>12</v>
      </c>
      <c r="G14821" s="88">
        <f>'MRC NP, CWE NP, P'!Q14797-'MRC NP, CWE NP, P'!S14797</f>
        <v>2.6000000000000014</v>
      </c>
      <c r="H14821" s="88">
        <f>'MRC NP, CWE NP, P'!Q14797-'MRC NP, CWE NP, P'!T14797</f>
        <v>-0.35999999999999943</v>
      </c>
      <c r="I14821" s="88">
        <v>-6.9699999999999989</v>
      </c>
      <c r="J14821" s="88">
        <v>-4.009999999999998</v>
      </c>
      <c r="K14821" s="88">
        <v>-1.509999999999998</v>
      </c>
      <c r="L14821" s="89">
        <v>6.9699999999999989</v>
      </c>
      <c r="M14821">
        <v>5</v>
      </c>
    </row>
    <row r="14822" spans="1:13" ht="15" x14ac:dyDescent="0.25">
      <c r="A14822" s="42" t="str">
        <f>'MRC NP, CWE NP, P'!A14798</f>
        <v>3c_change</v>
      </c>
      <c r="B14822" s="43" t="str">
        <f>'MRC NP, CWE NP, P'!B14798</f>
        <v>H</v>
      </c>
      <c r="C14822" s="43" t="str">
        <f>'MRC NP, CWE NP, P'!C14798</f>
        <v>Interseason</v>
      </c>
      <c r="D14822" s="43" t="str">
        <f>'MRC NP, CWE NP, P'!D14798</f>
        <v>Weekend</v>
      </c>
      <c r="E14822" s="43">
        <f>'MRC NP, CWE NP, P'!E14798</f>
        <v>20190323</v>
      </c>
      <c r="F14822" s="43">
        <f>'MRC NP, CWE NP, P'!F14798</f>
        <v>13</v>
      </c>
      <c r="G14822" s="88">
        <f>'MRC NP, CWE NP, P'!Q14798-'MRC NP, CWE NP, P'!S14798</f>
        <v>4.1900000000000048</v>
      </c>
      <c r="H14822" s="88">
        <f>'MRC NP, CWE NP, P'!Q14798-'MRC NP, CWE NP, P'!T14798</f>
        <v>-1.8699999999999974</v>
      </c>
      <c r="I14822" s="88">
        <v>-12.829999999999998</v>
      </c>
      <c r="J14822" s="88">
        <v>-6.769999999999996</v>
      </c>
      <c r="K14822" s="88">
        <v>-2.509999999999998</v>
      </c>
      <c r="L14822" s="89">
        <v>12.829999999999998</v>
      </c>
      <c r="M14822">
        <v>5</v>
      </c>
    </row>
    <row r="14823" spans="1:13" ht="15" x14ac:dyDescent="0.25">
      <c r="A14823" s="42" t="str">
        <f>'MRC NP, CWE NP, P'!A14799</f>
        <v>3c_change</v>
      </c>
      <c r="B14823" s="43" t="str">
        <f>'MRC NP, CWE NP, P'!B14799</f>
        <v>H</v>
      </c>
      <c r="C14823" s="43" t="str">
        <f>'MRC NP, CWE NP, P'!C14799</f>
        <v>Interseason</v>
      </c>
      <c r="D14823" s="43" t="str">
        <f>'MRC NP, CWE NP, P'!D14799</f>
        <v>Weekend</v>
      </c>
      <c r="E14823" s="43">
        <f>'MRC NP, CWE NP, P'!E14799</f>
        <v>20190323</v>
      </c>
      <c r="F14823" s="43">
        <f>'MRC NP, CWE NP, P'!F14799</f>
        <v>14</v>
      </c>
      <c r="G14823" s="88">
        <f>'MRC NP, CWE NP, P'!Q14799-'MRC NP, CWE NP, P'!S14799</f>
        <v>2.3999999999999986</v>
      </c>
      <c r="H14823" s="88">
        <f>'MRC NP, CWE NP, P'!Q14799-'MRC NP, CWE NP, P'!T14799</f>
        <v>-1.0700000000000003</v>
      </c>
      <c r="I14823" s="88">
        <v>-7.3500000000000014</v>
      </c>
      <c r="J14823" s="88">
        <v>-3.8800000000000026</v>
      </c>
      <c r="K14823" s="88">
        <v>-1.4400000000000013</v>
      </c>
      <c r="L14823" s="89">
        <v>7.3500000000000014</v>
      </c>
      <c r="M14823">
        <v>5</v>
      </c>
    </row>
    <row r="14824" spans="1:13" ht="15" x14ac:dyDescent="0.25">
      <c r="A14824" s="42" t="str">
        <f>'MRC NP, CWE NP, P'!A14800</f>
        <v>3c_change</v>
      </c>
      <c r="B14824" s="43" t="str">
        <f>'MRC NP, CWE NP, P'!B14800</f>
        <v>H</v>
      </c>
      <c r="C14824" s="43" t="str">
        <f>'MRC NP, CWE NP, P'!C14800</f>
        <v>Interseason</v>
      </c>
      <c r="D14824" s="43" t="str">
        <f>'MRC NP, CWE NP, P'!D14800</f>
        <v>Weekend</v>
      </c>
      <c r="E14824" s="43">
        <f>'MRC NP, CWE NP, P'!E14800</f>
        <v>20190323</v>
      </c>
      <c r="F14824" s="43">
        <f>'MRC NP, CWE NP, P'!F14800</f>
        <v>15</v>
      </c>
      <c r="G14824" s="88">
        <f>'MRC NP, CWE NP, P'!Q14800-'MRC NP, CWE NP, P'!S14800</f>
        <v>0</v>
      </c>
      <c r="H14824" s="88">
        <f>'MRC NP, CWE NP, P'!Q14800-'MRC NP, CWE NP, P'!T14800</f>
        <v>0</v>
      </c>
      <c r="I14824" s="88">
        <v>0</v>
      </c>
      <c r="J14824" s="88">
        <v>0</v>
      </c>
      <c r="K14824" s="88">
        <v>0</v>
      </c>
      <c r="L14824" s="89">
        <v>0</v>
      </c>
      <c r="M14824">
        <v>1</v>
      </c>
    </row>
    <row r="14825" spans="1:13" ht="15" x14ac:dyDescent="0.25">
      <c r="A14825" s="42" t="str">
        <f>'MRC NP, CWE NP, P'!A14801</f>
        <v>3c_change</v>
      </c>
      <c r="B14825" s="43" t="str">
        <f>'MRC NP, CWE NP, P'!B14801</f>
        <v>H</v>
      </c>
      <c r="C14825" s="43" t="str">
        <f>'MRC NP, CWE NP, P'!C14801</f>
        <v>Interseason</v>
      </c>
      <c r="D14825" s="43" t="str">
        <f>'MRC NP, CWE NP, P'!D14801</f>
        <v>Weekend</v>
      </c>
      <c r="E14825" s="43">
        <f>'MRC NP, CWE NP, P'!E14801</f>
        <v>20190323</v>
      </c>
      <c r="F14825" s="43">
        <f>'MRC NP, CWE NP, P'!F14801</f>
        <v>16</v>
      </c>
      <c r="G14825" s="88">
        <f>'MRC NP, CWE NP, P'!Q14801-'MRC NP, CWE NP, P'!S14801</f>
        <v>0</v>
      </c>
      <c r="H14825" s="88">
        <f>'MRC NP, CWE NP, P'!Q14801-'MRC NP, CWE NP, P'!T14801</f>
        <v>0</v>
      </c>
      <c r="I14825" s="88">
        <v>0</v>
      </c>
      <c r="J14825" s="88">
        <v>0</v>
      </c>
      <c r="K14825" s="88">
        <v>0</v>
      </c>
      <c r="L14825" s="89">
        <v>0</v>
      </c>
      <c r="M14825">
        <v>1</v>
      </c>
    </row>
    <row r="14826" spans="1:13" ht="15" x14ac:dyDescent="0.25">
      <c r="A14826" s="42" t="str">
        <f>'MRC NP, CWE NP, P'!A14802</f>
        <v>3c_change</v>
      </c>
      <c r="B14826" s="43" t="str">
        <f>'MRC NP, CWE NP, P'!B14802</f>
        <v>H</v>
      </c>
      <c r="C14826" s="43" t="str">
        <f>'MRC NP, CWE NP, P'!C14802</f>
        <v>Interseason</v>
      </c>
      <c r="D14826" s="43" t="str">
        <f>'MRC NP, CWE NP, P'!D14802</f>
        <v>Weekend</v>
      </c>
      <c r="E14826" s="43">
        <f>'MRC NP, CWE NP, P'!E14802</f>
        <v>20190323</v>
      </c>
      <c r="F14826" s="43">
        <f>'MRC NP, CWE NP, P'!F14802</f>
        <v>17</v>
      </c>
      <c r="G14826" s="88">
        <f>'MRC NP, CWE NP, P'!Q14802-'MRC NP, CWE NP, P'!S14802</f>
        <v>0</v>
      </c>
      <c r="H14826" s="88">
        <f>'MRC NP, CWE NP, P'!Q14802-'MRC NP, CWE NP, P'!T14802</f>
        <v>0</v>
      </c>
      <c r="I14826" s="88">
        <v>0</v>
      </c>
      <c r="J14826" s="88">
        <v>0</v>
      </c>
      <c r="K14826" s="88">
        <v>0</v>
      </c>
      <c r="L14826" s="89">
        <v>0</v>
      </c>
      <c r="M14826">
        <v>1</v>
      </c>
    </row>
    <row r="14827" spans="1:13" ht="15" x14ac:dyDescent="0.25">
      <c r="A14827" s="42" t="str">
        <f>'MRC NP, CWE NP, P'!A14803</f>
        <v>3c_change</v>
      </c>
      <c r="B14827" s="43" t="str">
        <f>'MRC NP, CWE NP, P'!B14803</f>
        <v>H</v>
      </c>
      <c r="C14827" s="43" t="str">
        <f>'MRC NP, CWE NP, P'!C14803</f>
        <v>Interseason</v>
      </c>
      <c r="D14827" s="43" t="str">
        <f>'MRC NP, CWE NP, P'!D14803</f>
        <v>Weekend</v>
      </c>
      <c r="E14827" s="43">
        <f>'MRC NP, CWE NP, P'!E14803</f>
        <v>20190323</v>
      </c>
      <c r="F14827" s="43">
        <f>'MRC NP, CWE NP, P'!F14803</f>
        <v>18</v>
      </c>
      <c r="G14827" s="88">
        <f>'MRC NP, CWE NP, P'!Q14803-'MRC NP, CWE NP, P'!S14803</f>
        <v>0</v>
      </c>
      <c r="H14827" s="88">
        <f>'MRC NP, CWE NP, P'!Q14803-'MRC NP, CWE NP, P'!T14803</f>
        <v>0</v>
      </c>
      <c r="I14827" s="88">
        <v>0</v>
      </c>
      <c r="J14827" s="88">
        <v>0</v>
      </c>
      <c r="K14827" s="88">
        <v>0</v>
      </c>
      <c r="L14827" s="89">
        <v>0</v>
      </c>
      <c r="M14827">
        <v>1</v>
      </c>
    </row>
    <row r="14828" spans="1:13" ht="15" x14ac:dyDescent="0.25">
      <c r="A14828" s="42" t="str">
        <f>'MRC NP, CWE NP, P'!A14804</f>
        <v>3c_change</v>
      </c>
      <c r="B14828" s="43" t="str">
        <f>'MRC NP, CWE NP, P'!B14804</f>
        <v>H</v>
      </c>
      <c r="C14828" s="43" t="str">
        <f>'MRC NP, CWE NP, P'!C14804</f>
        <v>Interseason</v>
      </c>
      <c r="D14828" s="43" t="str">
        <f>'MRC NP, CWE NP, P'!D14804</f>
        <v>Weekend</v>
      </c>
      <c r="E14828" s="43">
        <f>'MRC NP, CWE NP, P'!E14804</f>
        <v>20190323</v>
      </c>
      <c r="F14828" s="43">
        <f>'MRC NP, CWE NP, P'!F14804</f>
        <v>19</v>
      </c>
      <c r="G14828" s="88">
        <f>'MRC NP, CWE NP, P'!Q14804-'MRC NP, CWE NP, P'!S14804</f>
        <v>0</v>
      </c>
      <c r="H14828" s="88">
        <f>'MRC NP, CWE NP, P'!Q14804-'MRC NP, CWE NP, P'!T14804</f>
        <v>0</v>
      </c>
      <c r="I14828" s="88">
        <v>0</v>
      </c>
      <c r="J14828" s="88">
        <v>0</v>
      </c>
      <c r="K14828" s="88">
        <v>0</v>
      </c>
      <c r="L14828" s="89">
        <v>0</v>
      </c>
      <c r="M14828">
        <v>1</v>
      </c>
    </row>
    <row r="14829" spans="1:13" ht="15" x14ac:dyDescent="0.25">
      <c r="A14829" s="42" t="str">
        <f>'MRC NP, CWE NP, P'!A14805</f>
        <v>3c_change</v>
      </c>
      <c r="B14829" s="43" t="str">
        <f>'MRC NP, CWE NP, P'!B14805</f>
        <v>H</v>
      </c>
      <c r="C14829" s="43" t="str">
        <f>'MRC NP, CWE NP, P'!C14805</f>
        <v>Interseason</v>
      </c>
      <c r="D14829" s="43" t="str">
        <f>'MRC NP, CWE NP, P'!D14805</f>
        <v>Weekend</v>
      </c>
      <c r="E14829" s="43">
        <f>'MRC NP, CWE NP, P'!E14805</f>
        <v>20190323</v>
      </c>
      <c r="F14829" s="43">
        <f>'MRC NP, CWE NP, P'!F14805</f>
        <v>20</v>
      </c>
      <c r="G14829" s="88">
        <f>'MRC NP, CWE NP, P'!Q14805-'MRC NP, CWE NP, P'!S14805</f>
        <v>0</v>
      </c>
      <c r="H14829" s="88">
        <f>'MRC NP, CWE NP, P'!Q14805-'MRC NP, CWE NP, P'!T14805</f>
        <v>0</v>
      </c>
      <c r="I14829" s="88">
        <v>0</v>
      </c>
      <c r="J14829" s="88">
        <v>0</v>
      </c>
      <c r="K14829" s="88">
        <v>0</v>
      </c>
      <c r="L14829" s="89">
        <v>0</v>
      </c>
      <c r="M14829">
        <v>1</v>
      </c>
    </row>
    <row r="14830" spans="1:13" ht="15" x14ac:dyDescent="0.25">
      <c r="A14830" s="42" t="str">
        <f>'MRC NP, CWE NP, P'!A14806</f>
        <v>3c_change</v>
      </c>
      <c r="B14830" s="43" t="str">
        <f>'MRC NP, CWE NP, P'!B14806</f>
        <v>H</v>
      </c>
      <c r="C14830" s="43" t="str">
        <f>'MRC NP, CWE NP, P'!C14806</f>
        <v>Interseason</v>
      </c>
      <c r="D14830" s="43" t="str">
        <f>'MRC NP, CWE NP, P'!D14806</f>
        <v>Weekend</v>
      </c>
      <c r="E14830" s="43">
        <f>'MRC NP, CWE NP, P'!E14806</f>
        <v>20190323</v>
      </c>
      <c r="F14830" s="43">
        <f>'MRC NP, CWE NP, P'!F14806</f>
        <v>21</v>
      </c>
      <c r="G14830" s="88">
        <f>'MRC NP, CWE NP, P'!Q14806-'MRC NP, CWE NP, P'!S14806</f>
        <v>0</v>
      </c>
      <c r="H14830" s="88">
        <f>'MRC NP, CWE NP, P'!Q14806-'MRC NP, CWE NP, P'!T14806</f>
        <v>0</v>
      </c>
      <c r="I14830" s="88">
        <v>0</v>
      </c>
      <c r="J14830" s="88">
        <v>0</v>
      </c>
      <c r="K14830" s="88">
        <v>0</v>
      </c>
      <c r="L14830" s="89">
        <v>0</v>
      </c>
      <c r="M14830">
        <v>1</v>
      </c>
    </row>
    <row r="14831" spans="1:13" ht="15" x14ac:dyDescent="0.25">
      <c r="A14831" s="42" t="str">
        <f>'MRC NP, CWE NP, P'!A14807</f>
        <v>3c_change</v>
      </c>
      <c r="B14831" s="43" t="str">
        <f>'MRC NP, CWE NP, P'!B14807</f>
        <v>H</v>
      </c>
      <c r="C14831" s="43" t="str">
        <f>'MRC NP, CWE NP, P'!C14807</f>
        <v>Interseason</v>
      </c>
      <c r="D14831" s="43" t="str">
        <f>'MRC NP, CWE NP, P'!D14807</f>
        <v>Weekend</v>
      </c>
      <c r="E14831" s="43">
        <f>'MRC NP, CWE NP, P'!E14807</f>
        <v>20190323</v>
      </c>
      <c r="F14831" s="43">
        <f>'MRC NP, CWE NP, P'!F14807</f>
        <v>22</v>
      </c>
      <c r="G14831" s="88">
        <f>'MRC NP, CWE NP, P'!Q14807-'MRC NP, CWE NP, P'!S14807</f>
        <v>0</v>
      </c>
      <c r="H14831" s="88">
        <f>'MRC NP, CWE NP, P'!Q14807-'MRC NP, CWE NP, P'!T14807</f>
        <v>0</v>
      </c>
      <c r="I14831" s="88">
        <v>0</v>
      </c>
      <c r="J14831" s="88">
        <v>0</v>
      </c>
      <c r="K14831" s="88">
        <v>0</v>
      </c>
      <c r="L14831" s="89">
        <v>0</v>
      </c>
      <c r="M14831">
        <v>1</v>
      </c>
    </row>
    <row r="14832" spans="1:13" ht="15" x14ac:dyDescent="0.25">
      <c r="A14832" s="42" t="str">
        <f>'MRC NP, CWE NP, P'!A14808</f>
        <v>3c_change</v>
      </c>
      <c r="B14832" s="43" t="str">
        <f>'MRC NP, CWE NP, P'!B14808</f>
        <v>H</v>
      </c>
      <c r="C14832" s="43" t="str">
        <f>'MRC NP, CWE NP, P'!C14808</f>
        <v>Interseason</v>
      </c>
      <c r="D14832" s="43" t="str">
        <f>'MRC NP, CWE NP, P'!D14808</f>
        <v>Weekend</v>
      </c>
      <c r="E14832" s="43">
        <f>'MRC NP, CWE NP, P'!E14808</f>
        <v>20190323</v>
      </c>
      <c r="F14832" s="43">
        <f>'MRC NP, CWE NP, P'!F14808</f>
        <v>23</v>
      </c>
      <c r="G14832" s="88">
        <f>'MRC NP, CWE NP, P'!Q14808-'MRC NP, CWE NP, P'!S14808</f>
        <v>0</v>
      </c>
      <c r="H14832" s="88">
        <f>'MRC NP, CWE NP, P'!Q14808-'MRC NP, CWE NP, P'!T14808</f>
        <v>0</v>
      </c>
      <c r="I14832" s="88">
        <v>0</v>
      </c>
      <c r="J14832" s="88">
        <v>0</v>
      </c>
      <c r="K14832" s="88">
        <v>0</v>
      </c>
      <c r="L14832" s="89">
        <v>0</v>
      </c>
      <c r="M14832">
        <v>1</v>
      </c>
    </row>
    <row r="14833" spans="1:13" ht="15" x14ac:dyDescent="0.25">
      <c r="A14833" s="42" t="str">
        <f>'MRC NP, CWE NP, P'!A14809</f>
        <v>3c_change</v>
      </c>
      <c r="B14833" s="43" t="str">
        <f>'MRC NP, CWE NP, P'!B14809</f>
        <v>H</v>
      </c>
      <c r="C14833" s="43" t="str">
        <f>'MRC NP, CWE NP, P'!C14809</f>
        <v>Interseason</v>
      </c>
      <c r="D14833" s="43" t="str">
        <f>'MRC NP, CWE NP, P'!D14809</f>
        <v>Weekend</v>
      </c>
      <c r="E14833" s="43">
        <f>'MRC NP, CWE NP, P'!E14809</f>
        <v>20190323</v>
      </c>
      <c r="F14833" s="43">
        <f>'MRC NP, CWE NP, P'!F14809</f>
        <v>24</v>
      </c>
      <c r="G14833" s="88">
        <f>'MRC NP, CWE NP, P'!Q14809-'MRC NP, CWE NP, P'!S14809</f>
        <v>0</v>
      </c>
      <c r="H14833" s="88">
        <f>'MRC NP, CWE NP, P'!Q14809-'MRC NP, CWE NP, P'!T14809</f>
        <v>0</v>
      </c>
      <c r="I14833" s="88">
        <v>0</v>
      </c>
      <c r="J14833" s="88">
        <v>0</v>
      </c>
      <c r="K14833" s="88">
        <v>0</v>
      </c>
      <c r="L14833" s="89">
        <v>0</v>
      </c>
      <c r="M14833">
        <v>1</v>
      </c>
    </row>
    <row r="14834" spans="1:13" ht="15" x14ac:dyDescent="0.25">
      <c r="A14834" s="42" t="str">
        <f>'MRC NP, CWE NP, P'!A14810</f>
        <v>3c_change</v>
      </c>
      <c r="B14834" s="43" t="str">
        <f>'MRC NP, CWE NP, P'!B14810</f>
        <v>H</v>
      </c>
      <c r="C14834" s="43" t="str">
        <f>'MRC NP, CWE NP, P'!C14810</f>
        <v>Interseason</v>
      </c>
      <c r="D14834" s="43" t="str">
        <f>'MRC NP, CWE NP, P'!D14810</f>
        <v>Weekend</v>
      </c>
      <c r="E14834" s="43">
        <f>'MRC NP, CWE NP, P'!E14810</f>
        <v>20190324</v>
      </c>
      <c r="F14834" s="43">
        <f>'MRC NP, CWE NP, P'!F14810</f>
        <v>1</v>
      </c>
      <c r="G14834" s="88">
        <f>'MRC NP, CWE NP, P'!Q14810-'MRC NP, CWE NP, P'!S14810</f>
        <v>0</v>
      </c>
      <c r="H14834" s="88">
        <f>'MRC NP, CWE NP, P'!Q14810-'MRC NP, CWE NP, P'!T14810</f>
        <v>0</v>
      </c>
      <c r="I14834" s="88">
        <v>0</v>
      </c>
      <c r="J14834" s="88">
        <v>0</v>
      </c>
      <c r="K14834" s="88">
        <v>0</v>
      </c>
      <c r="L14834" s="89">
        <v>0</v>
      </c>
      <c r="M14834">
        <v>1</v>
      </c>
    </row>
    <row r="14835" spans="1:13" ht="15" x14ac:dyDescent="0.25">
      <c r="A14835" s="42" t="str">
        <f>'MRC NP, CWE NP, P'!A14811</f>
        <v>3c_change</v>
      </c>
      <c r="B14835" s="43" t="str">
        <f>'MRC NP, CWE NP, P'!B14811</f>
        <v>H</v>
      </c>
      <c r="C14835" s="43" t="str">
        <f>'MRC NP, CWE NP, P'!C14811</f>
        <v>Interseason</v>
      </c>
      <c r="D14835" s="43" t="str">
        <f>'MRC NP, CWE NP, P'!D14811</f>
        <v>Weekend</v>
      </c>
      <c r="E14835" s="43">
        <f>'MRC NP, CWE NP, P'!E14811</f>
        <v>20190324</v>
      </c>
      <c r="F14835" s="43">
        <f>'MRC NP, CWE NP, P'!F14811</f>
        <v>2</v>
      </c>
      <c r="G14835" s="88">
        <f>'MRC NP, CWE NP, P'!Q14811-'MRC NP, CWE NP, P'!S14811</f>
        <v>0</v>
      </c>
      <c r="H14835" s="88">
        <f>'MRC NP, CWE NP, P'!Q14811-'MRC NP, CWE NP, P'!T14811</f>
        <v>0</v>
      </c>
      <c r="I14835" s="88">
        <v>0</v>
      </c>
      <c r="J14835" s="88">
        <v>0</v>
      </c>
      <c r="K14835" s="88">
        <v>0</v>
      </c>
      <c r="L14835" s="89">
        <v>0</v>
      </c>
      <c r="M14835">
        <v>1</v>
      </c>
    </row>
    <row r="14836" spans="1:13" ht="15" x14ac:dyDescent="0.25">
      <c r="A14836" s="42" t="str">
        <f>'MRC NP, CWE NP, P'!A14812</f>
        <v>3c_change</v>
      </c>
      <c r="B14836" s="43" t="str">
        <f>'MRC NP, CWE NP, P'!B14812</f>
        <v>H</v>
      </c>
      <c r="C14836" s="43" t="str">
        <f>'MRC NP, CWE NP, P'!C14812</f>
        <v>Interseason</v>
      </c>
      <c r="D14836" s="43" t="str">
        <f>'MRC NP, CWE NP, P'!D14812</f>
        <v>Weekend</v>
      </c>
      <c r="E14836" s="43">
        <f>'MRC NP, CWE NP, P'!E14812</f>
        <v>20190324</v>
      </c>
      <c r="F14836" s="43">
        <f>'MRC NP, CWE NP, P'!F14812</f>
        <v>3</v>
      </c>
      <c r="G14836" s="88">
        <f>'MRC NP, CWE NP, P'!Q14812-'MRC NP, CWE NP, P'!S14812</f>
        <v>0</v>
      </c>
      <c r="H14836" s="88">
        <f>'MRC NP, CWE NP, P'!Q14812-'MRC NP, CWE NP, P'!T14812</f>
        <v>0</v>
      </c>
      <c r="I14836" s="88">
        <v>0</v>
      </c>
      <c r="J14836" s="88">
        <v>0</v>
      </c>
      <c r="K14836" s="88">
        <v>0</v>
      </c>
      <c r="L14836" s="89">
        <v>0</v>
      </c>
      <c r="M14836">
        <v>1</v>
      </c>
    </row>
    <row r="14837" spans="1:13" ht="15" x14ac:dyDescent="0.25">
      <c r="A14837" s="42" t="str">
        <f>'MRC NP, CWE NP, P'!A14813</f>
        <v>3c_change</v>
      </c>
      <c r="B14837" s="43" t="str">
        <f>'MRC NP, CWE NP, P'!B14813</f>
        <v>H</v>
      </c>
      <c r="C14837" s="43" t="str">
        <f>'MRC NP, CWE NP, P'!C14813</f>
        <v>Interseason</v>
      </c>
      <c r="D14837" s="43" t="str">
        <f>'MRC NP, CWE NP, P'!D14813</f>
        <v>Weekend</v>
      </c>
      <c r="E14837" s="43">
        <f>'MRC NP, CWE NP, P'!E14813</f>
        <v>20190324</v>
      </c>
      <c r="F14837" s="43">
        <f>'MRC NP, CWE NP, P'!F14813</f>
        <v>4</v>
      </c>
      <c r="G14837" s="88">
        <f>'MRC NP, CWE NP, P'!Q14813-'MRC NP, CWE NP, P'!S14813</f>
        <v>0</v>
      </c>
      <c r="H14837" s="88">
        <f>'MRC NP, CWE NP, P'!Q14813-'MRC NP, CWE NP, P'!T14813</f>
        <v>0</v>
      </c>
      <c r="I14837" s="88">
        <v>0</v>
      </c>
      <c r="J14837" s="88">
        <v>0</v>
      </c>
      <c r="K14837" s="88">
        <v>0</v>
      </c>
      <c r="L14837" s="89">
        <v>0</v>
      </c>
      <c r="M14837">
        <v>1</v>
      </c>
    </row>
    <row r="14838" spans="1:13" ht="15" x14ac:dyDescent="0.25">
      <c r="A14838" s="42" t="str">
        <f>'MRC NP, CWE NP, P'!A14814</f>
        <v>3c_change</v>
      </c>
      <c r="B14838" s="43" t="str">
        <f>'MRC NP, CWE NP, P'!B14814</f>
        <v>H</v>
      </c>
      <c r="C14838" s="43" t="str">
        <f>'MRC NP, CWE NP, P'!C14814</f>
        <v>Interseason</v>
      </c>
      <c r="D14838" s="43" t="str">
        <f>'MRC NP, CWE NP, P'!D14814</f>
        <v>Weekend</v>
      </c>
      <c r="E14838" s="43">
        <f>'MRC NP, CWE NP, P'!E14814</f>
        <v>20190324</v>
      </c>
      <c r="F14838" s="43">
        <f>'MRC NP, CWE NP, P'!F14814</f>
        <v>5</v>
      </c>
      <c r="G14838" s="88">
        <f>'MRC NP, CWE NP, P'!Q14814-'MRC NP, CWE NP, P'!S14814</f>
        <v>0</v>
      </c>
      <c r="H14838" s="88">
        <f>'MRC NP, CWE NP, P'!Q14814-'MRC NP, CWE NP, P'!T14814</f>
        <v>0</v>
      </c>
      <c r="I14838" s="88">
        <v>0</v>
      </c>
      <c r="J14838" s="88">
        <v>0</v>
      </c>
      <c r="K14838" s="88">
        <v>0</v>
      </c>
      <c r="L14838" s="89">
        <v>0</v>
      </c>
      <c r="M14838">
        <v>1</v>
      </c>
    </row>
    <row r="14839" spans="1:13" ht="15" x14ac:dyDescent="0.25">
      <c r="A14839" s="42" t="str">
        <f>'MRC NP, CWE NP, P'!A14815</f>
        <v>3c_change</v>
      </c>
      <c r="B14839" s="43" t="str">
        <f>'MRC NP, CWE NP, P'!B14815</f>
        <v>H</v>
      </c>
      <c r="C14839" s="43" t="str">
        <f>'MRC NP, CWE NP, P'!C14815</f>
        <v>Interseason</v>
      </c>
      <c r="D14839" s="43" t="str">
        <f>'MRC NP, CWE NP, P'!D14815</f>
        <v>Weekend</v>
      </c>
      <c r="E14839" s="43">
        <f>'MRC NP, CWE NP, P'!E14815</f>
        <v>20190324</v>
      </c>
      <c r="F14839" s="43">
        <f>'MRC NP, CWE NP, P'!F14815</f>
        <v>6</v>
      </c>
      <c r="G14839" s="88">
        <f>'MRC NP, CWE NP, P'!Q14815-'MRC NP, CWE NP, P'!S14815</f>
        <v>0</v>
      </c>
      <c r="H14839" s="88">
        <f>'MRC NP, CWE NP, P'!Q14815-'MRC NP, CWE NP, P'!T14815</f>
        <v>0</v>
      </c>
      <c r="I14839" s="88">
        <v>0</v>
      </c>
      <c r="J14839" s="88">
        <v>0</v>
      </c>
      <c r="K14839" s="88">
        <v>0</v>
      </c>
      <c r="L14839" s="89">
        <v>0</v>
      </c>
      <c r="M14839">
        <v>1</v>
      </c>
    </row>
    <row r="14840" spans="1:13" ht="15" x14ac:dyDescent="0.25">
      <c r="A14840" s="42" t="str">
        <f>'MRC NP, CWE NP, P'!A14816</f>
        <v>3c_change</v>
      </c>
      <c r="B14840" s="43" t="str">
        <f>'MRC NP, CWE NP, P'!B14816</f>
        <v>H</v>
      </c>
      <c r="C14840" s="43" t="str">
        <f>'MRC NP, CWE NP, P'!C14816</f>
        <v>Interseason</v>
      </c>
      <c r="D14840" s="43" t="str">
        <f>'MRC NP, CWE NP, P'!D14816</f>
        <v>Weekend</v>
      </c>
      <c r="E14840" s="43">
        <f>'MRC NP, CWE NP, P'!E14816</f>
        <v>20190324</v>
      </c>
      <c r="F14840" s="43">
        <f>'MRC NP, CWE NP, P'!F14816</f>
        <v>7</v>
      </c>
      <c r="G14840" s="88">
        <f>'MRC NP, CWE NP, P'!Q14816-'MRC NP, CWE NP, P'!S14816</f>
        <v>0</v>
      </c>
      <c r="H14840" s="88">
        <f>'MRC NP, CWE NP, P'!Q14816-'MRC NP, CWE NP, P'!T14816</f>
        <v>0</v>
      </c>
      <c r="I14840" s="88">
        <v>0</v>
      </c>
      <c r="J14840" s="88">
        <v>0</v>
      </c>
      <c r="K14840" s="88">
        <v>0</v>
      </c>
      <c r="L14840" s="89">
        <v>0</v>
      </c>
      <c r="M14840">
        <v>1</v>
      </c>
    </row>
    <row r="14841" spans="1:13" ht="15" x14ac:dyDescent="0.25">
      <c r="A14841" s="42" t="str">
        <f>'MRC NP, CWE NP, P'!A14817</f>
        <v>3c_change</v>
      </c>
      <c r="B14841" s="43" t="str">
        <f>'MRC NP, CWE NP, P'!B14817</f>
        <v>H</v>
      </c>
      <c r="C14841" s="43" t="str">
        <f>'MRC NP, CWE NP, P'!C14817</f>
        <v>Interseason</v>
      </c>
      <c r="D14841" s="43" t="str">
        <f>'MRC NP, CWE NP, P'!D14817</f>
        <v>Weekend</v>
      </c>
      <c r="E14841" s="43">
        <f>'MRC NP, CWE NP, P'!E14817</f>
        <v>20190324</v>
      </c>
      <c r="F14841" s="43">
        <f>'MRC NP, CWE NP, P'!F14817</f>
        <v>8</v>
      </c>
      <c r="G14841" s="88">
        <f>'MRC NP, CWE NP, P'!Q14817-'MRC NP, CWE NP, P'!S14817</f>
        <v>0</v>
      </c>
      <c r="H14841" s="88">
        <f>'MRC NP, CWE NP, P'!Q14817-'MRC NP, CWE NP, P'!T14817</f>
        <v>0</v>
      </c>
      <c r="I14841" s="88">
        <v>0</v>
      </c>
      <c r="J14841" s="88">
        <v>0</v>
      </c>
      <c r="K14841" s="88">
        <v>0</v>
      </c>
      <c r="L14841" s="89">
        <v>0</v>
      </c>
      <c r="M14841">
        <v>1</v>
      </c>
    </row>
    <row r="14842" spans="1:13" ht="15" x14ac:dyDescent="0.25">
      <c r="A14842" s="42" t="str">
        <f>'MRC NP, CWE NP, P'!A14818</f>
        <v>3c_change</v>
      </c>
      <c r="B14842" s="43" t="str">
        <f>'MRC NP, CWE NP, P'!B14818</f>
        <v>H</v>
      </c>
      <c r="C14842" s="43" t="str">
        <f>'MRC NP, CWE NP, P'!C14818</f>
        <v>Interseason</v>
      </c>
      <c r="D14842" s="43" t="str">
        <f>'MRC NP, CWE NP, P'!D14818</f>
        <v>Weekend</v>
      </c>
      <c r="E14842" s="43">
        <f>'MRC NP, CWE NP, P'!E14818</f>
        <v>20190324</v>
      </c>
      <c r="F14842" s="43">
        <f>'MRC NP, CWE NP, P'!F14818</f>
        <v>9</v>
      </c>
      <c r="G14842" s="88">
        <f>'MRC NP, CWE NP, P'!Q14818-'MRC NP, CWE NP, P'!S14818</f>
        <v>0</v>
      </c>
      <c r="H14842" s="88">
        <f>'MRC NP, CWE NP, P'!Q14818-'MRC NP, CWE NP, P'!T14818</f>
        <v>0</v>
      </c>
      <c r="I14842" s="88">
        <v>0</v>
      </c>
      <c r="J14842" s="88">
        <v>0</v>
      </c>
      <c r="K14842" s="88">
        <v>0</v>
      </c>
      <c r="L14842" s="89">
        <v>0</v>
      </c>
      <c r="M14842">
        <v>1</v>
      </c>
    </row>
    <row r="14843" spans="1:13" ht="15" x14ac:dyDescent="0.25">
      <c r="A14843" s="42" t="str">
        <f>'MRC NP, CWE NP, P'!A14819</f>
        <v>3c_change</v>
      </c>
      <c r="B14843" s="43" t="str">
        <f>'MRC NP, CWE NP, P'!B14819</f>
        <v>H</v>
      </c>
      <c r="C14843" s="43" t="str">
        <f>'MRC NP, CWE NP, P'!C14819</f>
        <v>Interseason</v>
      </c>
      <c r="D14843" s="43" t="str">
        <f>'MRC NP, CWE NP, P'!D14819</f>
        <v>Weekend</v>
      </c>
      <c r="E14843" s="43">
        <f>'MRC NP, CWE NP, P'!E14819</f>
        <v>20190324</v>
      </c>
      <c r="F14843" s="43">
        <f>'MRC NP, CWE NP, P'!F14819</f>
        <v>10</v>
      </c>
      <c r="G14843" s="88">
        <f>'MRC NP, CWE NP, P'!Q14819-'MRC NP, CWE NP, P'!S14819</f>
        <v>0</v>
      </c>
      <c r="H14843" s="88">
        <f>'MRC NP, CWE NP, P'!Q14819-'MRC NP, CWE NP, P'!T14819</f>
        <v>0</v>
      </c>
      <c r="I14843" s="88">
        <v>0</v>
      </c>
      <c r="J14843" s="88">
        <v>0</v>
      </c>
      <c r="K14843" s="88">
        <v>0</v>
      </c>
      <c r="L14843" s="89">
        <v>0</v>
      </c>
      <c r="M14843">
        <v>1</v>
      </c>
    </row>
    <row r="14844" spans="1:13" ht="15" x14ac:dyDescent="0.25">
      <c r="A14844" s="42" t="str">
        <f>'MRC NP, CWE NP, P'!A14820</f>
        <v>3c_change</v>
      </c>
      <c r="B14844" s="43" t="str">
        <f>'MRC NP, CWE NP, P'!B14820</f>
        <v>H</v>
      </c>
      <c r="C14844" s="43" t="str">
        <f>'MRC NP, CWE NP, P'!C14820</f>
        <v>Interseason</v>
      </c>
      <c r="D14844" s="43" t="str">
        <f>'MRC NP, CWE NP, P'!D14820</f>
        <v>Weekend</v>
      </c>
      <c r="E14844" s="43">
        <f>'MRC NP, CWE NP, P'!E14820</f>
        <v>20190324</v>
      </c>
      <c r="F14844" s="43">
        <f>'MRC NP, CWE NP, P'!F14820</f>
        <v>11</v>
      </c>
      <c r="G14844" s="88">
        <f>'MRC NP, CWE NP, P'!Q14820-'MRC NP, CWE NP, P'!S14820</f>
        <v>0</v>
      </c>
      <c r="H14844" s="88">
        <f>'MRC NP, CWE NP, P'!Q14820-'MRC NP, CWE NP, P'!T14820</f>
        <v>0</v>
      </c>
      <c r="I14844" s="88">
        <v>0</v>
      </c>
      <c r="J14844" s="88">
        <v>0</v>
      </c>
      <c r="K14844" s="88">
        <v>0</v>
      </c>
      <c r="L14844" s="89">
        <v>0</v>
      </c>
      <c r="M14844">
        <v>1</v>
      </c>
    </row>
    <row r="14845" spans="1:13" ht="15" x14ac:dyDescent="0.25">
      <c r="A14845" s="42" t="str">
        <f>'MRC NP, CWE NP, P'!A14821</f>
        <v>3c_change</v>
      </c>
      <c r="B14845" s="43" t="str">
        <f>'MRC NP, CWE NP, P'!B14821</f>
        <v>H</v>
      </c>
      <c r="C14845" s="43" t="str">
        <f>'MRC NP, CWE NP, P'!C14821</f>
        <v>Interseason</v>
      </c>
      <c r="D14845" s="43" t="str">
        <f>'MRC NP, CWE NP, P'!D14821</f>
        <v>Weekend</v>
      </c>
      <c r="E14845" s="43">
        <f>'MRC NP, CWE NP, P'!E14821</f>
        <v>20190324</v>
      </c>
      <c r="F14845" s="43">
        <f>'MRC NP, CWE NP, P'!F14821</f>
        <v>12</v>
      </c>
      <c r="G14845" s="88">
        <f>'MRC NP, CWE NP, P'!Q14821-'MRC NP, CWE NP, P'!S14821</f>
        <v>0</v>
      </c>
      <c r="H14845" s="88">
        <f>'MRC NP, CWE NP, P'!Q14821-'MRC NP, CWE NP, P'!T14821</f>
        <v>0</v>
      </c>
      <c r="I14845" s="88">
        <v>0</v>
      </c>
      <c r="J14845" s="88">
        <v>0</v>
      </c>
      <c r="K14845" s="88">
        <v>0</v>
      </c>
      <c r="L14845" s="89">
        <v>0</v>
      </c>
      <c r="M14845">
        <v>1</v>
      </c>
    </row>
    <row r="14846" spans="1:13" ht="15" x14ac:dyDescent="0.25">
      <c r="A14846" s="42" t="str">
        <f>'MRC NP, CWE NP, P'!A14822</f>
        <v>3c_change</v>
      </c>
      <c r="B14846" s="43" t="str">
        <f>'MRC NP, CWE NP, P'!B14822</f>
        <v>H</v>
      </c>
      <c r="C14846" s="43" t="str">
        <f>'MRC NP, CWE NP, P'!C14822</f>
        <v>Interseason</v>
      </c>
      <c r="D14846" s="43" t="str">
        <f>'MRC NP, CWE NP, P'!D14822</f>
        <v>Weekend</v>
      </c>
      <c r="E14846" s="43">
        <f>'MRC NP, CWE NP, P'!E14822</f>
        <v>20190324</v>
      </c>
      <c r="F14846" s="43">
        <f>'MRC NP, CWE NP, P'!F14822</f>
        <v>13</v>
      </c>
      <c r="G14846" s="88">
        <f>'MRC NP, CWE NP, P'!Q14822-'MRC NP, CWE NP, P'!S14822</f>
        <v>0</v>
      </c>
      <c r="H14846" s="88">
        <f>'MRC NP, CWE NP, P'!Q14822-'MRC NP, CWE NP, P'!T14822</f>
        <v>0</v>
      </c>
      <c r="I14846" s="88">
        <v>0</v>
      </c>
      <c r="J14846" s="88">
        <v>0</v>
      </c>
      <c r="K14846" s="88">
        <v>0</v>
      </c>
      <c r="L14846" s="89">
        <v>0</v>
      </c>
      <c r="M14846">
        <v>1</v>
      </c>
    </row>
    <row r="14847" spans="1:13" ht="15" x14ac:dyDescent="0.25">
      <c r="A14847" s="42" t="str">
        <f>'MRC NP, CWE NP, P'!A14823</f>
        <v>3c_change</v>
      </c>
      <c r="B14847" s="43" t="str">
        <f>'MRC NP, CWE NP, P'!B14823</f>
        <v>H</v>
      </c>
      <c r="C14847" s="43" t="str">
        <f>'MRC NP, CWE NP, P'!C14823</f>
        <v>Interseason</v>
      </c>
      <c r="D14847" s="43" t="str">
        <f>'MRC NP, CWE NP, P'!D14823</f>
        <v>Weekend</v>
      </c>
      <c r="E14847" s="43">
        <f>'MRC NP, CWE NP, P'!E14823</f>
        <v>20190324</v>
      </c>
      <c r="F14847" s="43">
        <f>'MRC NP, CWE NP, P'!F14823</f>
        <v>14</v>
      </c>
      <c r="G14847" s="88">
        <f>'MRC NP, CWE NP, P'!Q14823-'MRC NP, CWE NP, P'!S14823</f>
        <v>0</v>
      </c>
      <c r="H14847" s="88">
        <f>'MRC NP, CWE NP, P'!Q14823-'MRC NP, CWE NP, P'!T14823</f>
        <v>0</v>
      </c>
      <c r="I14847" s="88">
        <v>0</v>
      </c>
      <c r="J14847" s="88">
        <v>0</v>
      </c>
      <c r="K14847" s="88">
        <v>0</v>
      </c>
      <c r="L14847" s="89">
        <v>0</v>
      </c>
      <c r="M14847">
        <v>1</v>
      </c>
    </row>
    <row r="14848" spans="1:13" ht="15" x14ac:dyDescent="0.25">
      <c r="A14848" s="42" t="str">
        <f>'MRC NP, CWE NP, P'!A14824</f>
        <v>3c_change</v>
      </c>
      <c r="B14848" s="43" t="str">
        <f>'MRC NP, CWE NP, P'!B14824</f>
        <v>H</v>
      </c>
      <c r="C14848" s="43" t="str">
        <f>'MRC NP, CWE NP, P'!C14824</f>
        <v>Interseason</v>
      </c>
      <c r="D14848" s="43" t="str">
        <f>'MRC NP, CWE NP, P'!D14824</f>
        <v>Weekend</v>
      </c>
      <c r="E14848" s="43">
        <f>'MRC NP, CWE NP, P'!E14824</f>
        <v>20190324</v>
      </c>
      <c r="F14848" s="43">
        <f>'MRC NP, CWE NP, P'!F14824</f>
        <v>15</v>
      </c>
      <c r="G14848" s="88">
        <f>'MRC NP, CWE NP, P'!Q14824-'MRC NP, CWE NP, P'!S14824</f>
        <v>0</v>
      </c>
      <c r="H14848" s="88">
        <f>'MRC NP, CWE NP, P'!Q14824-'MRC NP, CWE NP, P'!T14824</f>
        <v>0</v>
      </c>
      <c r="I14848" s="88">
        <v>0</v>
      </c>
      <c r="J14848" s="88">
        <v>0</v>
      </c>
      <c r="K14848" s="88">
        <v>0</v>
      </c>
      <c r="L14848" s="89">
        <v>0</v>
      </c>
      <c r="M14848">
        <v>1</v>
      </c>
    </row>
    <row r="14849" spans="1:13" ht="15" x14ac:dyDescent="0.25">
      <c r="A14849" s="42" t="str">
        <f>'MRC NP, CWE NP, P'!A14825</f>
        <v>3c_change</v>
      </c>
      <c r="B14849" s="43" t="str">
        <f>'MRC NP, CWE NP, P'!B14825</f>
        <v>H</v>
      </c>
      <c r="C14849" s="43" t="str">
        <f>'MRC NP, CWE NP, P'!C14825</f>
        <v>Interseason</v>
      </c>
      <c r="D14849" s="43" t="str">
        <f>'MRC NP, CWE NP, P'!D14825</f>
        <v>Weekend</v>
      </c>
      <c r="E14849" s="43">
        <f>'MRC NP, CWE NP, P'!E14825</f>
        <v>20190324</v>
      </c>
      <c r="F14849" s="43">
        <f>'MRC NP, CWE NP, P'!F14825</f>
        <v>16</v>
      </c>
      <c r="G14849" s="88">
        <f>'MRC NP, CWE NP, P'!Q14825-'MRC NP, CWE NP, P'!S14825</f>
        <v>0</v>
      </c>
      <c r="H14849" s="88">
        <f>'MRC NP, CWE NP, P'!Q14825-'MRC NP, CWE NP, P'!T14825</f>
        <v>0</v>
      </c>
      <c r="I14849" s="88">
        <v>0</v>
      </c>
      <c r="J14849" s="88">
        <v>0</v>
      </c>
      <c r="K14849" s="88">
        <v>0</v>
      </c>
      <c r="L14849" s="89">
        <v>0</v>
      </c>
      <c r="M14849">
        <v>1</v>
      </c>
    </row>
    <row r="14850" spans="1:13" ht="15" x14ac:dyDescent="0.25">
      <c r="A14850" s="42" t="str">
        <f>'MRC NP, CWE NP, P'!A14826</f>
        <v>3c_change</v>
      </c>
      <c r="B14850" s="43" t="str">
        <f>'MRC NP, CWE NP, P'!B14826</f>
        <v>H</v>
      </c>
      <c r="C14850" s="43" t="str">
        <f>'MRC NP, CWE NP, P'!C14826</f>
        <v>Interseason</v>
      </c>
      <c r="D14850" s="43" t="str">
        <f>'MRC NP, CWE NP, P'!D14826</f>
        <v>Weekend</v>
      </c>
      <c r="E14850" s="43">
        <f>'MRC NP, CWE NP, P'!E14826</f>
        <v>20190324</v>
      </c>
      <c r="F14850" s="43">
        <f>'MRC NP, CWE NP, P'!F14826</f>
        <v>17</v>
      </c>
      <c r="G14850" s="88">
        <f>'MRC NP, CWE NP, P'!Q14826-'MRC NP, CWE NP, P'!S14826</f>
        <v>0</v>
      </c>
      <c r="H14850" s="88">
        <f>'MRC NP, CWE NP, P'!Q14826-'MRC NP, CWE NP, P'!T14826</f>
        <v>0</v>
      </c>
      <c r="I14850" s="88">
        <v>0</v>
      </c>
      <c r="J14850" s="88">
        <v>0</v>
      </c>
      <c r="K14850" s="88">
        <v>0</v>
      </c>
      <c r="L14850" s="89">
        <v>0</v>
      </c>
      <c r="M14850">
        <v>1</v>
      </c>
    </row>
    <row r="14851" spans="1:13" ht="15" x14ac:dyDescent="0.25">
      <c r="A14851" s="42" t="str">
        <f>'MRC NP, CWE NP, P'!A14827</f>
        <v>3c_change</v>
      </c>
      <c r="B14851" s="43" t="str">
        <f>'MRC NP, CWE NP, P'!B14827</f>
        <v>H</v>
      </c>
      <c r="C14851" s="43" t="str">
        <f>'MRC NP, CWE NP, P'!C14827</f>
        <v>Interseason</v>
      </c>
      <c r="D14851" s="43" t="str">
        <f>'MRC NP, CWE NP, P'!D14827</f>
        <v>Weekend</v>
      </c>
      <c r="E14851" s="43">
        <f>'MRC NP, CWE NP, P'!E14827</f>
        <v>20190324</v>
      </c>
      <c r="F14851" s="43">
        <f>'MRC NP, CWE NP, P'!F14827</f>
        <v>18</v>
      </c>
      <c r="G14851" s="88">
        <f>'MRC NP, CWE NP, P'!Q14827-'MRC NP, CWE NP, P'!S14827</f>
        <v>0</v>
      </c>
      <c r="H14851" s="88">
        <f>'MRC NP, CWE NP, P'!Q14827-'MRC NP, CWE NP, P'!T14827</f>
        <v>0</v>
      </c>
      <c r="I14851" s="88">
        <v>0</v>
      </c>
      <c r="J14851" s="88">
        <v>0</v>
      </c>
      <c r="K14851" s="88">
        <v>0</v>
      </c>
      <c r="L14851" s="89">
        <v>0</v>
      </c>
      <c r="M14851">
        <v>1</v>
      </c>
    </row>
    <row r="14852" spans="1:13" ht="15" x14ac:dyDescent="0.25">
      <c r="A14852" s="42" t="str">
        <f>'MRC NP, CWE NP, P'!A14828</f>
        <v>3c_change</v>
      </c>
      <c r="B14852" s="43" t="str">
        <f>'MRC NP, CWE NP, P'!B14828</f>
        <v>H</v>
      </c>
      <c r="C14852" s="43" t="str">
        <f>'MRC NP, CWE NP, P'!C14828</f>
        <v>Interseason</v>
      </c>
      <c r="D14852" s="43" t="str">
        <f>'MRC NP, CWE NP, P'!D14828</f>
        <v>Weekend</v>
      </c>
      <c r="E14852" s="43">
        <f>'MRC NP, CWE NP, P'!E14828</f>
        <v>20190324</v>
      </c>
      <c r="F14852" s="43">
        <f>'MRC NP, CWE NP, P'!F14828</f>
        <v>19</v>
      </c>
      <c r="G14852" s="88">
        <f>'MRC NP, CWE NP, P'!Q14828-'MRC NP, CWE NP, P'!S14828</f>
        <v>0</v>
      </c>
      <c r="H14852" s="88">
        <f>'MRC NP, CWE NP, P'!Q14828-'MRC NP, CWE NP, P'!T14828</f>
        <v>0</v>
      </c>
      <c r="I14852" s="88">
        <v>0</v>
      </c>
      <c r="J14852" s="88">
        <v>0</v>
      </c>
      <c r="K14852" s="88">
        <v>0</v>
      </c>
      <c r="L14852" s="89">
        <v>0</v>
      </c>
      <c r="M14852">
        <v>1</v>
      </c>
    </row>
    <row r="14853" spans="1:13" ht="15" x14ac:dyDescent="0.25">
      <c r="A14853" s="42" t="str">
        <f>'MRC NP, CWE NP, P'!A14829</f>
        <v>3c_change</v>
      </c>
      <c r="B14853" s="43" t="str">
        <f>'MRC NP, CWE NP, P'!B14829</f>
        <v>H</v>
      </c>
      <c r="C14853" s="43" t="str">
        <f>'MRC NP, CWE NP, P'!C14829</f>
        <v>Interseason</v>
      </c>
      <c r="D14853" s="43" t="str">
        <f>'MRC NP, CWE NP, P'!D14829</f>
        <v>Weekend</v>
      </c>
      <c r="E14853" s="43">
        <f>'MRC NP, CWE NP, P'!E14829</f>
        <v>20190324</v>
      </c>
      <c r="F14853" s="43">
        <f>'MRC NP, CWE NP, P'!F14829</f>
        <v>20</v>
      </c>
      <c r="G14853" s="88">
        <f>'MRC NP, CWE NP, P'!Q14829-'MRC NP, CWE NP, P'!S14829</f>
        <v>0</v>
      </c>
      <c r="H14853" s="88">
        <f>'MRC NP, CWE NP, P'!Q14829-'MRC NP, CWE NP, P'!T14829</f>
        <v>0</v>
      </c>
      <c r="I14853" s="88">
        <v>0</v>
      </c>
      <c r="J14853" s="88">
        <v>0</v>
      </c>
      <c r="K14853" s="88">
        <v>0</v>
      </c>
      <c r="L14853" s="89">
        <v>0</v>
      </c>
      <c r="M14853">
        <v>1</v>
      </c>
    </row>
    <row r="14854" spans="1:13" ht="15" x14ac:dyDescent="0.25">
      <c r="A14854" s="42" t="str">
        <f>'MRC NP, CWE NP, P'!A14830</f>
        <v>3c_change</v>
      </c>
      <c r="B14854" s="43" t="str">
        <f>'MRC NP, CWE NP, P'!B14830</f>
        <v>H</v>
      </c>
      <c r="C14854" s="43" t="str">
        <f>'MRC NP, CWE NP, P'!C14830</f>
        <v>Interseason</v>
      </c>
      <c r="D14854" s="43" t="str">
        <f>'MRC NP, CWE NP, P'!D14830</f>
        <v>Weekend</v>
      </c>
      <c r="E14854" s="43">
        <f>'MRC NP, CWE NP, P'!E14830</f>
        <v>20190324</v>
      </c>
      <c r="F14854" s="43">
        <f>'MRC NP, CWE NP, P'!F14830</f>
        <v>21</v>
      </c>
      <c r="G14854" s="88">
        <f>'MRC NP, CWE NP, P'!Q14830-'MRC NP, CWE NP, P'!S14830</f>
        <v>0</v>
      </c>
      <c r="H14854" s="88">
        <f>'MRC NP, CWE NP, P'!Q14830-'MRC NP, CWE NP, P'!T14830</f>
        <v>0</v>
      </c>
      <c r="I14854" s="88">
        <v>0</v>
      </c>
      <c r="J14854" s="88">
        <v>0</v>
      </c>
      <c r="K14854" s="88">
        <v>0</v>
      </c>
      <c r="L14854" s="89">
        <v>0</v>
      </c>
      <c r="M14854">
        <v>1</v>
      </c>
    </row>
    <row r="14855" spans="1:13" ht="15" x14ac:dyDescent="0.25">
      <c r="A14855" s="42" t="str">
        <f>'MRC NP, CWE NP, P'!A14831</f>
        <v>3c_change</v>
      </c>
      <c r="B14855" s="43" t="str">
        <f>'MRC NP, CWE NP, P'!B14831</f>
        <v>H</v>
      </c>
      <c r="C14855" s="43" t="str">
        <f>'MRC NP, CWE NP, P'!C14831</f>
        <v>Interseason</v>
      </c>
      <c r="D14855" s="43" t="str">
        <f>'MRC NP, CWE NP, P'!D14831</f>
        <v>Weekend</v>
      </c>
      <c r="E14855" s="43">
        <f>'MRC NP, CWE NP, P'!E14831</f>
        <v>20190324</v>
      </c>
      <c r="F14855" s="43">
        <f>'MRC NP, CWE NP, P'!F14831</f>
        <v>22</v>
      </c>
      <c r="G14855" s="88">
        <f>'MRC NP, CWE NP, P'!Q14831-'MRC NP, CWE NP, P'!S14831</f>
        <v>0</v>
      </c>
      <c r="H14855" s="88">
        <f>'MRC NP, CWE NP, P'!Q14831-'MRC NP, CWE NP, P'!T14831</f>
        <v>0</v>
      </c>
      <c r="I14855" s="88">
        <v>0</v>
      </c>
      <c r="J14855" s="88">
        <v>0</v>
      </c>
      <c r="K14855" s="88">
        <v>0</v>
      </c>
      <c r="L14855" s="89">
        <v>0</v>
      </c>
      <c r="M14855">
        <v>1</v>
      </c>
    </row>
    <row r="14856" spans="1:13" ht="15" x14ac:dyDescent="0.25">
      <c r="A14856" s="42" t="str">
        <f>'MRC NP, CWE NP, P'!A14832</f>
        <v>3c_change</v>
      </c>
      <c r="B14856" s="43" t="str">
        <f>'MRC NP, CWE NP, P'!B14832</f>
        <v>H</v>
      </c>
      <c r="C14856" s="43" t="str">
        <f>'MRC NP, CWE NP, P'!C14832</f>
        <v>Interseason</v>
      </c>
      <c r="D14856" s="43" t="str">
        <f>'MRC NP, CWE NP, P'!D14832</f>
        <v>Weekend</v>
      </c>
      <c r="E14856" s="43">
        <f>'MRC NP, CWE NP, P'!E14832</f>
        <v>20190324</v>
      </c>
      <c r="F14856" s="43">
        <f>'MRC NP, CWE NP, P'!F14832</f>
        <v>23</v>
      </c>
      <c r="G14856" s="88">
        <f>'MRC NP, CWE NP, P'!Q14832-'MRC NP, CWE NP, P'!S14832</f>
        <v>0</v>
      </c>
      <c r="H14856" s="88">
        <f>'MRC NP, CWE NP, P'!Q14832-'MRC NP, CWE NP, P'!T14832</f>
        <v>0</v>
      </c>
      <c r="I14856" s="88">
        <v>0</v>
      </c>
      <c r="J14856" s="88">
        <v>0</v>
      </c>
      <c r="K14856" s="88">
        <v>0</v>
      </c>
      <c r="L14856" s="89">
        <v>0</v>
      </c>
      <c r="M14856">
        <v>1</v>
      </c>
    </row>
    <row r="14857" spans="1:13" ht="15" x14ac:dyDescent="0.25">
      <c r="A14857" s="42" t="str">
        <f>'MRC NP, CWE NP, P'!A14833</f>
        <v>3c_change</v>
      </c>
      <c r="B14857" s="43" t="str">
        <f>'MRC NP, CWE NP, P'!B14833</f>
        <v>H</v>
      </c>
      <c r="C14857" s="43" t="str">
        <f>'MRC NP, CWE NP, P'!C14833</f>
        <v>Interseason</v>
      </c>
      <c r="D14857" s="43" t="str">
        <f>'MRC NP, CWE NP, P'!D14833</f>
        <v>Weekend</v>
      </c>
      <c r="E14857" s="43">
        <f>'MRC NP, CWE NP, P'!E14833</f>
        <v>20190324</v>
      </c>
      <c r="F14857" s="43">
        <f>'MRC NP, CWE NP, P'!F14833</f>
        <v>24</v>
      </c>
      <c r="G14857" s="88">
        <f>'MRC NP, CWE NP, P'!Q14833-'MRC NP, CWE NP, P'!S14833</f>
        <v>-4.2299999999999969</v>
      </c>
      <c r="H14857" s="88">
        <f>'MRC NP, CWE NP, P'!Q14833-'MRC NP, CWE NP, P'!T14833</f>
        <v>0</v>
      </c>
      <c r="I14857" s="88">
        <v>-7.3500000000000014</v>
      </c>
      <c r="J14857" s="88">
        <v>-11.579999999999998</v>
      </c>
      <c r="K14857" s="88">
        <v>-3.34</v>
      </c>
      <c r="L14857" s="89">
        <v>11.579999999999998</v>
      </c>
      <c r="M14857">
        <v>4</v>
      </c>
    </row>
    <row r="14858" spans="1:13" ht="15" x14ac:dyDescent="0.25">
      <c r="A14858" s="42" t="str">
        <f>'MRC NP, CWE NP, P'!A14834</f>
        <v>3c_change</v>
      </c>
      <c r="B14858" s="43" t="str">
        <f>'MRC NP, CWE NP, P'!B14834</f>
        <v>G</v>
      </c>
      <c r="C14858" s="43" t="str">
        <f>'MRC NP, CWE NP, P'!C14834</f>
        <v>Interseason</v>
      </c>
      <c r="D14858" s="43" t="str">
        <f>'MRC NP, CWE NP, P'!D14834</f>
        <v>Weekday</v>
      </c>
      <c r="E14858" s="43">
        <f>'MRC NP, CWE NP, P'!E14834</f>
        <v>20190325</v>
      </c>
      <c r="F14858" s="43">
        <f>'MRC NP, CWE NP, P'!F14834</f>
        <v>1</v>
      </c>
      <c r="G14858" s="88">
        <f>'MRC NP, CWE NP, P'!Q14834-'MRC NP, CWE NP, P'!S14834</f>
        <v>0</v>
      </c>
      <c r="H14858" s="88">
        <f>'MRC NP, CWE NP, P'!Q14834-'MRC NP, CWE NP, P'!T14834</f>
        <v>0</v>
      </c>
      <c r="I14858" s="88">
        <v>0</v>
      </c>
      <c r="J14858" s="88">
        <v>0</v>
      </c>
      <c r="K14858" s="88">
        <v>0</v>
      </c>
      <c r="L14858" s="89">
        <v>0</v>
      </c>
      <c r="M14858">
        <v>1</v>
      </c>
    </row>
    <row r="14859" spans="1:13" ht="15" x14ac:dyDescent="0.25">
      <c r="A14859" s="42" t="str">
        <f>'MRC NP, CWE NP, P'!A14835</f>
        <v>3c_change</v>
      </c>
      <c r="B14859" s="43" t="str">
        <f>'MRC NP, CWE NP, P'!B14835</f>
        <v>G</v>
      </c>
      <c r="C14859" s="43" t="str">
        <f>'MRC NP, CWE NP, P'!C14835</f>
        <v>Interseason</v>
      </c>
      <c r="D14859" s="43" t="str">
        <f>'MRC NP, CWE NP, P'!D14835</f>
        <v>Weekday</v>
      </c>
      <c r="E14859" s="43">
        <f>'MRC NP, CWE NP, P'!E14835</f>
        <v>20190325</v>
      </c>
      <c r="F14859" s="43">
        <f>'MRC NP, CWE NP, P'!F14835</f>
        <v>2</v>
      </c>
      <c r="G14859" s="88">
        <f>'MRC NP, CWE NP, P'!Q14835-'MRC NP, CWE NP, P'!S14835</f>
        <v>0</v>
      </c>
      <c r="H14859" s="88">
        <f>'MRC NP, CWE NP, P'!Q14835-'MRC NP, CWE NP, P'!T14835</f>
        <v>0</v>
      </c>
      <c r="I14859" s="88">
        <v>0</v>
      </c>
      <c r="J14859" s="88">
        <v>0</v>
      </c>
      <c r="K14859" s="88">
        <v>0</v>
      </c>
      <c r="L14859" s="89">
        <v>0</v>
      </c>
      <c r="M14859">
        <v>1</v>
      </c>
    </row>
    <row r="14860" spans="1:13" ht="15" x14ac:dyDescent="0.25">
      <c r="A14860" s="42" t="str">
        <f>'MRC NP, CWE NP, P'!A14836</f>
        <v>3c_change</v>
      </c>
      <c r="B14860" s="43" t="str">
        <f>'MRC NP, CWE NP, P'!B14836</f>
        <v>G</v>
      </c>
      <c r="C14860" s="43" t="str">
        <f>'MRC NP, CWE NP, P'!C14836</f>
        <v>Interseason</v>
      </c>
      <c r="D14860" s="43" t="str">
        <f>'MRC NP, CWE NP, P'!D14836</f>
        <v>Weekday</v>
      </c>
      <c r="E14860" s="43">
        <f>'MRC NP, CWE NP, P'!E14836</f>
        <v>20190325</v>
      </c>
      <c r="F14860" s="43">
        <f>'MRC NP, CWE NP, P'!F14836</f>
        <v>3</v>
      </c>
      <c r="G14860" s="88">
        <f>'MRC NP, CWE NP, P'!Q14836-'MRC NP, CWE NP, P'!S14836</f>
        <v>0</v>
      </c>
      <c r="H14860" s="88">
        <f>'MRC NP, CWE NP, P'!Q14836-'MRC NP, CWE NP, P'!T14836</f>
        <v>0</v>
      </c>
      <c r="I14860" s="88">
        <v>0</v>
      </c>
      <c r="J14860" s="88">
        <v>0</v>
      </c>
      <c r="K14860" s="88">
        <v>0</v>
      </c>
      <c r="L14860" s="89">
        <v>0</v>
      </c>
      <c r="M14860">
        <v>1</v>
      </c>
    </row>
    <row r="14861" spans="1:13" ht="15" x14ac:dyDescent="0.25">
      <c r="A14861" s="42" t="str">
        <f>'MRC NP, CWE NP, P'!A14837</f>
        <v>3c_change</v>
      </c>
      <c r="B14861" s="43" t="str">
        <f>'MRC NP, CWE NP, P'!B14837</f>
        <v>G</v>
      </c>
      <c r="C14861" s="43" t="str">
        <f>'MRC NP, CWE NP, P'!C14837</f>
        <v>Interseason</v>
      </c>
      <c r="D14861" s="43" t="str">
        <f>'MRC NP, CWE NP, P'!D14837</f>
        <v>Weekday</v>
      </c>
      <c r="E14861" s="43">
        <f>'MRC NP, CWE NP, P'!E14837</f>
        <v>20190325</v>
      </c>
      <c r="F14861" s="43">
        <f>'MRC NP, CWE NP, P'!F14837</f>
        <v>4</v>
      </c>
      <c r="G14861" s="88">
        <f>'MRC NP, CWE NP, P'!Q14837-'MRC NP, CWE NP, P'!S14837</f>
        <v>0</v>
      </c>
      <c r="H14861" s="88">
        <f>'MRC NP, CWE NP, P'!Q14837-'MRC NP, CWE NP, P'!T14837</f>
        <v>0</v>
      </c>
      <c r="I14861" s="88">
        <v>0</v>
      </c>
      <c r="J14861" s="88">
        <v>0</v>
      </c>
      <c r="K14861" s="88">
        <v>0</v>
      </c>
      <c r="L14861" s="89">
        <v>0</v>
      </c>
      <c r="M14861">
        <v>1</v>
      </c>
    </row>
    <row r="14862" spans="1:13" ht="15" x14ac:dyDescent="0.25">
      <c r="A14862" s="42" t="str">
        <f>'MRC NP, CWE NP, P'!A14838</f>
        <v>3c_change</v>
      </c>
      <c r="B14862" s="43" t="str">
        <f>'MRC NP, CWE NP, P'!B14838</f>
        <v>G</v>
      </c>
      <c r="C14862" s="43" t="str">
        <f>'MRC NP, CWE NP, P'!C14838</f>
        <v>Interseason</v>
      </c>
      <c r="D14862" s="43" t="str">
        <f>'MRC NP, CWE NP, P'!D14838</f>
        <v>Weekday</v>
      </c>
      <c r="E14862" s="43">
        <f>'MRC NP, CWE NP, P'!E14838</f>
        <v>20190325</v>
      </c>
      <c r="F14862" s="43">
        <f>'MRC NP, CWE NP, P'!F14838</f>
        <v>5</v>
      </c>
      <c r="G14862" s="88">
        <f>'MRC NP, CWE NP, P'!Q14838-'MRC NP, CWE NP, P'!S14838</f>
        <v>0</v>
      </c>
      <c r="H14862" s="88">
        <f>'MRC NP, CWE NP, P'!Q14838-'MRC NP, CWE NP, P'!T14838</f>
        <v>0</v>
      </c>
      <c r="I14862" s="88">
        <v>0</v>
      </c>
      <c r="J14862" s="88">
        <v>0</v>
      </c>
      <c r="K14862" s="88">
        <v>0</v>
      </c>
      <c r="L14862" s="89">
        <v>0</v>
      </c>
      <c r="M14862">
        <v>1</v>
      </c>
    </row>
    <row r="14863" spans="1:13" ht="15" x14ac:dyDescent="0.25">
      <c r="A14863" s="42" t="str">
        <f>'MRC NP, CWE NP, P'!A14839</f>
        <v>3c_change</v>
      </c>
      <c r="B14863" s="43" t="str">
        <f>'MRC NP, CWE NP, P'!B14839</f>
        <v>G</v>
      </c>
      <c r="C14863" s="43" t="str">
        <f>'MRC NP, CWE NP, P'!C14839</f>
        <v>Interseason</v>
      </c>
      <c r="D14863" s="43" t="str">
        <f>'MRC NP, CWE NP, P'!D14839</f>
        <v>Weekday</v>
      </c>
      <c r="E14863" s="43">
        <f>'MRC NP, CWE NP, P'!E14839</f>
        <v>20190325</v>
      </c>
      <c r="F14863" s="43">
        <f>'MRC NP, CWE NP, P'!F14839</f>
        <v>6</v>
      </c>
      <c r="G14863" s="88">
        <f>'MRC NP, CWE NP, P'!Q14839-'MRC NP, CWE NP, P'!S14839</f>
        <v>0</v>
      </c>
      <c r="H14863" s="88">
        <f>'MRC NP, CWE NP, P'!Q14839-'MRC NP, CWE NP, P'!T14839</f>
        <v>0</v>
      </c>
      <c r="I14863" s="88">
        <v>0</v>
      </c>
      <c r="J14863" s="88">
        <v>0</v>
      </c>
      <c r="K14863" s="88">
        <v>0</v>
      </c>
      <c r="L14863" s="89">
        <v>0</v>
      </c>
      <c r="M14863">
        <v>1</v>
      </c>
    </row>
    <row r="14864" spans="1:13" ht="15" x14ac:dyDescent="0.25">
      <c r="A14864" s="42" t="str">
        <f>'MRC NP, CWE NP, P'!A14840</f>
        <v>3c_change</v>
      </c>
      <c r="B14864" s="43" t="str">
        <f>'MRC NP, CWE NP, P'!B14840</f>
        <v>G</v>
      </c>
      <c r="C14864" s="43" t="str">
        <f>'MRC NP, CWE NP, P'!C14840</f>
        <v>Interseason</v>
      </c>
      <c r="D14864" s="43" t="str">
        <f>'MRC NP, CWE NP, P'!D14840</f>
        <v>Weekday</v>
      </c>
      <c r="E14864" s="43">
        <f>'MRC NP, CWE NP, P'!E14840</f>
        <v>20190325</v>
      </c>
      <c r="F14864" s="43">
        <f>'MRC NP, CWE NP, P'!F14840</f>
        <v>7</v>
      </c>
      <c r="G14864" s="88">
        <f>'MRC NP, CWE NP, P'!Q14840-'MRC NP, CWE NP, P'!S14840</f>
        <v>0</v>
      </c>
      <c r="H14864" s="88">
        <f>'MRC NP, CWE NP, P'!Q14840-'MRC NP, CWE NP, P'!T14840</f>
        <v>0</v>
      </c>
      <c r="I14864" s="88">
        <v>0</v>
      </c>
      <c r="J14864" s="88">
        <v>0</v>
      </c>
      <c r="K14864" s="88">
        <v>0</v>
      </c>
      <c r="L14864" s="89">
        <v>0</v>
      </c>
      <c r="M14864">
        <v>1</v>
      </c>
    </row>
    <row r="14865" spans="1:13" ht="15" x14ac:dyDescent="0.25">
      <c r="A14865" s="42" t="str">
        <f>'MRC NP, CWE NP, P'!A14841</f>
        <v>3c_change</v>
      </c>
      <c r="B14865" s="43" t="str">
        <f>'MRC NP, CWE NP, P'!B14841</f>
        <v>G</v>
      </c>
      <c r="C14865" s="43" t="str">
        <f>'MRC NP, CWE NP, P'!C14841</f>
        <v>Interseason</v>
      </c>
      <c r="D14865" s="43" t="str">
        <f>'MRC NP, CWE NP, P'!D14841</f>
        <v>Weekday</v>
      </c>
      <c r="E14865" s="43">
        <f>'MRC NP, CWE NP, P'!E14841</f>
        <v>20190325</v>
      </c>
      <c r="F14865" s="43">
        <f>'MRC NP, CWE NP, P'!F14841</f>
        <v>8</v>
      </c>
      <c r="G14865" s="88">
        <f>'MRC NP, CWE NP, P'!Q14841-'MRC NP, CWE NP, P'!S14841</f>
        <v>0.83999999999999631</v>
      </c>
      <c r="H14865" s="88">
        <f>'MRC NP, CWE NP, P'!Q14841-'MRC NP, CWE NP, P'!T14841</f>
        <v>0</v>
      </c>
      <c r="I14865" s="88">
        <v>-1.3500000000000014</v>
      </c>
      <c r="J14865" s="88">
        <v>-0.51000000000000512</v>
      </c>
      <c r="K14865" s="88">
        <v>-0.18000000000000682</v>
      </c>
      <c r="L14865" s="89">
        <v>1.3500000000000014</v>
      </c>
      <c r="M14865">
        <v>4</v>
      </c>
    </row>
    <row r="14866" spans="1:13" ht="15" x14ac:dyDescent="0.25">
      <c r="A14866" s="42" t="str">
        <f>'MRC NP, CWE NP, P'!A14842</f>
        <v>3c_change</v>
      </c>
      <c r="B14866" s="43" t="str">
        <f>'MRC NP, CWE NP, P'!B14842</f>
        <v>G</v>
      </c>
      <c r="C14866" s="43" t="str">
        <f>'MRC NP, CWE NP, P'!C14842</f>
        <v>Interseason</v>
      </c>
      <c r="D14866" s="43" t="str">
        <f>'MRC NP, CWE NP, P'!D14842</f>
        <v>Weekday</v>
      </c>
      <c r="E14866" s="43">
        <f>'MRC NP, CWE NP, P'!E14842</f>
        <v>20190325</v>
      </c>
      <c r="F14866" s="43">
        <f>'MRC NP, CWE NP, P'!F14842</f>
        <v>9</v>
      </c>
      <c r="G14866" s="88">
        <f>'MRC NP, CWE NP, P'!Q14842-'MRC NP, CWE NP, P'!S14842</f>
        <v>0</v>
      </c>
      <c r="H14866" s="88">
        <f>'MRC NP, CWE NP, P'!Q14842-'MRC NP, CWE NP, P'!T14842</f>
        <v>0</v>
      </c>
      <c r="I14866" s="88">
        <v>0</v>
      </c>
      <c r="J14866" s="88">
        <v>0</v>
      </c>
      <c r="K14866" s="88">
        <v>0</v>
      </c>
      <c r="L14866" s="89">
        <v>0</v>
      </c>
      <c r="M14866">
        <v>1</v>
      </c>
    </row>
    <row r="14867" spans="1:13" ht="15" x14ac:dyDescent="0.25">
      <c r="A14867" s="42" t="str">
        <f>'MRC NP, CWE NP, P'!A14843</f>
        <v>3c_change</v>
      </c>
      <c r="B14867" s="43" t="str">
        <f>'MRC NP, CWE NP, P'!B14843</f>
        <v>G</v>
      </c>
      <c r="C14867" s="43" t="str">
        <f>'MRC NP, CWE NP, P'!C14843</f>
        <v>Interseason</v>
      </c>
      <c r="D14867" s="43" t="str">
        <f>'MRC NP, CWE NP, P'!D14843</f>
        <v>Weekday</v>
      </c>
      <c r="E14867" s="43">
        <f>'MRC NP, CWE NP, P'!E14843</f>
        <v>20190325</v>
      </c>
      <c r="F14867" s="43">
        <f>'MRC NP, CWE NP, P'!F14843</f>
        <v>10</v>
      </c>
      <c r="G14867" s="88">
        <f>'MRC NP, CWE NP, P'!Q14843-'MRC NP, CWE NP, P'!S14843</f>
        <v>5.8100000000000023</v>
      </c>
      <c r="H14867" s="88">
        <f>'MRC NP, CWE NP, P'!Q14843-'MRC NP, CWE NP, P'!T14843</f>
        <v>0.73000000000000398</v>
      </c>
      <c r="I14867" s="88">
        <v>-8.2999999999999972</v>
      </c>
      <c r="J14867" s="88">
        <v>-3.2199999999999989</v>
      </c>
      <c r="K14867" s="88">
        <v>-1.1599999999999966</v>
      </c>
      <c r="L14867" s="89">
        <v>9.0300000000000011</v>
      </c>
      <c r="M14867">
        <v>5</v>
      </c>
    </row>
    <row r="14868" spans="1:13" ht="15" x14ac:dyDescent="0.25">
      <c r="A14868" s="42" t="str">
        <f>'MRC NP, CWE NP, P'!A14844</f>
        <v>3c_change</v>
      </c>
      <c r="B14868" s="43" t="str">
        <f>'MRC NP, CWE NP, P'!B14844</f>
        <v>G</v>
      </c>
      <c r="C14868" s="43" t="str">
        <f>'MRC NP, CWE NP, P'!C14844</f>
        <v>Interseason</v>
      </c>
      <c r="D14868" s="43" t="str">
        <f>'MRC NP, CWE NP, P'!D14844</f>
        <v>Weekday</v>
      </c>
      <c r="E14868" s="43">
        <f>'MRC NP, CWE NP, P'!E14844</f>
        <v>20190325</v>
      </c>
      <c r="F14868" s="43">
        <f>'MRC NP, CWE NP, P'!F14844</f>
        <v>11</v>
      </c>
      <c r="G14868" s="88">
        <f>'MRC NP, CWE NP, P'!Q14844-'MRC NP, CWE NP, P'!S14844</f>
        <v>0.26999999999999602</v>
      </c>
      <c r="H14868" s="88">
        <f>'MRC NP, CWE NP, P'!Q14844-'MRC NP, CWE NP, P'!T14844</f>
        <v>0</v>
      </c>
      <c r="I14868" s="88">
        <v>-0.42999999999999972</v>
      </c>
      <c r="J14868" s="88">
        <v>-0.16000000000000369</v>
      </c>
      <c r="K14868" s="88">
        <v>-6.0000000000002274E-2</v>
      </c>
      <c r="L14868" s="89">
        <v>0.42999999999999972</v>
      </c>
      <c r="M14868">
        <v>4</v>
      </c>
    </row>
    <row r="14869" spans="1:13" ht="15" x14ac:dyDescent="0.25">
      <c r="A14869" s="42" t="str">
        <f>'MRC NP, CWE NP, P'!A14845</f>
        <v>3c_change</v>
      </c>
      <c r="B14869" s="43" t="str">
        <f>'MRC NP, CWE NP, P'!B14845</f>
        <v>G</v>
      </c>
      <c r="C14869" s="43" t="str">
        <f>'MRC NP, CWE NP, P'!C14845</f>
        <v>Interseason</v>
      </c>
      <c r="D14869" s="43" t="str">
        <f>'MRC NP, CWE NP, P'!D14845</f>
        <v>Weekday</v>
      </c>
      <c r="E14869" s="43">
        <f>'MRC NP, CWE NP, P'!E14845</f>
        <v>20190325</v>
      </c>
      <c r="F14869" s="43">
        <f>'MRC NP, CWE NP, P'!F14845</f>
        <v>12</v>
      </c>
      <c r="G14869" s="88">
        <f>'MRC NP, CWE NP, P'!Q14845-'MRC NP, CWE NP, P'!S14845</f>
        <v>0</v>
      </c>
      <c r="H14869" s="88">
        <f>'MRC NP, CWE NP, P'!Q14845-'MRC NP, CWE NP, P'!T14845</f>
        <v>0</v>
      </c>
      <c r="I14869" s="88">
        <v>0</v>
      </c>
      <c r="J14869" s="88">
        <v>0</v>
      </c>
      <c r="K14869" s="88">
        <v>0</v>
      </c>
      <c r="L14869" s="89">
        <v>0</v>
      </c>
      <c r="M14869">
        <v>1</v>
      </c>
    </row>
    <row r="14870" spans="1:13" ht="15" x14ac:dyDescent="0.25">
      <c r="A14870" s="42" t="str">
        <f>'MRC NP, CWE NP, P'!A14846</f>
        <v>3c_change</v>
      </c>
      <c r="B14870" s="43" t="str">
        <f>'MRC NP, CWE NP, P'!B14846</f>
        <v>G</v>
      </c>
      <c r="C14870" s="43" t="str">
        <f>'MRC NP, CWE NP, P'!C14846</f>
        <v>Interseason</v>
      </c>
      <c r="D14870" s="43" t="str">
        <f>'MRC NP, CWE NP, P'!D14846</f>
        <v>Weekday</v>
      </c>
      <c r="E14870" s="43">
        <f>'MRC NP, CWE NP, P'!E14846</f>
        <v>20190325</v>
      </c>
      <c r="F14870" s="43">
        <f>'MRC NP, CWE NP, P'!F14846</f>
        <v>13</v>
      </c>
      <c r="G14870" s="88">
        <f>'MRC NP, CWE NP, P'!Q14846-'MRC NP, CWE NP, P'!S14846</f>
        <v>0</v>
      </c>
      <c r="H14870" s="88">
        <f>'MRC NP, CWE NP, P'!Q14846-'MRC NP, CWE NP, P'!T14846</f>
        <v>0</v>
      </c>
      <c r="I14870" s="88">
        <v>0</v>
      </c>
      <c r="J14870" s="88">
        <v>0</v>
      </c>
      <c r="K14870" s="88">
        <v>0</v>
      </c>
      <c r="L14870" s="89">
        <v>0</v>
      </c>
      <c r="M14870">
        <v>1</v>
      </c>
    </row>
    <row r="14871" spans="1:13" ht="15" x14ac:dyDescent="0.25">
      <c r="A14871" s="42" t="str">
        <f>'MRC NP, CWE NP, P'!A14847</f>
        <v>3c_change</v>
      </c>
      <c r="B14871" s="43" t="str">
        <f>'MRC NP, CWE NP, P'!B14847</f>
        <v>G</v>
      </c>
      <c r="C14871" s="43" t="str">
        <f>'MRC NP, CWE NP, P'!C14847</f>
        <v>Interseason</v>
      </c>
      <c r="D14871" s="43" t="str">
        <f>'MRC NP, CWE NP, P'!D14847</f>
        <v>Weekday</v>
      </c>
      <c r="E14871" s="43">
        <f>'MRC NP, CWE NP, P'!E14847</f>
        <v>20190325</v>
      </c>
      <c r="F14871" s="43">
        <f>'MRC NP, CWE NP, P'!F14847</f>
        <v>14</v>
      </c>
      <c r="G14871" s="88">
        <f>'MRC NP, CWE NP, P'!Q14847-'MRC NP, CWE NP, P'!S14847</f>
        <v>0</v>
      </c>
      <c r="H14871" s="88">
        <f>'MRC NP, CWE NP, P'!Q14847-'MRC NP, CWE NP, P'!T14847</f>
        <v>0</v>
      </c>
      <c r="I14871" s="88">
        <v>0</v>
      </c>
      <c r="J14871" s="88">
        <v>0</v>
      </c>
      <c r="K14871" s="88">
        <v>0</v>
      </c>
      <c r="L14871" s="89">
        <v>0</v>
      </c>
      <c r="M14871">
        <v>1</v>
      </c>
    </row>
    <row r="14872" spans="1:13" ht="15" x14ac:dyDescent="0.25">
      <c r="A14872" s="42" t="str">
        <f>'MRC NP, CWE NP, P'!A14848</f>
        <v>3c_change</v>
      </c>
      <c r="B14872" s="43" t="str">
        <f>'MRC NP, CWE NP, P'!B14848</f>
        <v>G</v>
      </c>
      <c r="C14872" s="43" t="str">
        <f>'MRC NP, CWE NP, P'!C14848</f>
        <v>Interseason</v>
      </c>
      <c r="D14872" s="43" t="str">
        <f>'MRC NP, CWE NP, P'!D14848</f>
        <v>Weekday</v>
      </c>
      <c r="E14872" s="43">
        <f>'MRC NP, CWE NP, P'!E14848</f>
        <v>20190325</v>
      </c>
      <c r="F14872" s="43">
        <f>'MRC NP, CWE NP, P'!F14848</f>
        <v>15</v>
      </c>
      <c r="G14872" s="88">
        <f>'MRC NP, CWE NP, P'!Q14848-'MRC NP, CWE NP, P'!S14848</f>
        <v>0</v>
      </c>
      <c r="H14872" s="88">
        <f>'MRC NP, CWE NP, P'!Q14848-'MRC NP, CWE NP, P'!T14848</f>
        <v>0</v>
      </c>
      <c r="I14872" s="88">
        <v>0</v>
      </c>
      <c r="J14872" s="88">
        <v>0</v>
      </c>
      <c r="K14872" s="88">
        <v>0</v>
      </c>
      <c r="L14872" s="89">
        <v>0</v>
      </c>
      <c r="M14872">
        <v>1</v>
      </c>
    </row>
    <row r="14873" spans="1:13" ht="15" x14ac:dyDescent="0.25">
      <c r="A14873" s="42" t="str">
        <f>'MRC NP, CWE NP, P'!A14849</f>
        <v>3c_change</v>
      </c>
      <c r="B14873" s="43" t="str">
        <f>'MRC NP, CWE NP, P'!B14849</f>
        <v>G</v>
      </c>
      <c r="C14873" s="43" t="str">
        <f>'MRC NP, CWE NP, P'!C14849</f>
        <v>Interseason</v>
      </c>
      <c r="D14873" s="43" t="str">
        <f>'MRC NP, CWE NP, P'!D14849</f>
        <v>Weekday</v>
      </c>
      <c r="E14873" s="43">
        <f>'MRC NP, CWE NP, P'!E14849</f>
        <v>20190325</v>
      </c>
      <c r="F14873" s="43">
        <f>'MRC NP, CWE NP, P'!F14849</f>
        <v>16</v>
      </c>
      <c r="G14873" s="88">
        <f>'MRC NP, CWE NP, P'!Q14849-'MRC NP, CWE NP, P'!S14849</f>
        <v>0</v>
      </c>
      <c r="H14873" s="88">
        <f>'MRC NP, CWE NP, P'!Q14849-'MRC NP, CWE NP, P'!T14849</f>
        <v>0</v>
      </c>
      <c r="I14873" s="88">
        <v>0</v>
      </c>
      <c r="J14873" s="88">
        <v>0</v>
      </c>
      <c r="K14873" s="88">
        <v>0</v>
      </c>
      <c r="L14873" s="89">
        <v>0</v>
      </c>
      <c r="M14873">
        <v>1</v>
      </c>
    </row>
    <row r="14874" spans="1:13" ht="15" x14ac:dyDescent="0.25">
      <c r="A14874" s="42" t="str">
        <f>'MRC NP, CWE NP, P'!A14850</f>
        <v>3c_change</v>
      </c>
      <c r="B14874" s="43" t="str">
        <f>'MRC NP, CWE NP, P'!B14850</f>
        <v>G</v>
      </c>
      <c r="C14874" s="43" t="str">
        <f>'MRC NP, CWE NP, P'!C14850</f>
        <v>Interseason</v>
      </c>
      <c r="D14874" s="43" t="str">
        <f>'MRC NP, CWE NP, P'!D14850</f>
        <v>Weekday</v>
      </c>
      <c r="E14874" s="43">
        <f>'MRC NP, CWE NP, P'!E14850</f>
        <v>20190325</v>
      </c>
      <c r="F14874" s="43">
        <f>'MRC NP, CWE NP, P'!F14850</f>
        <v>17</v>
      </c>
      <c r="G14874" s="88">
        <f>'MRC NP, CWE NP, P'!Q14850-'MRC NP, CWE NP, P'!S14850</f>
        <v>0</v>
      </c>
      <c r="H14874" s="88">
        <f>'MRC NP, CWE NP, P'!Q14850-'MRC NP, CWE NP, P'!T14850</f>
        <v>0</v>
      </c>
      <c r="I14874" s="88">
        <v>0</v>
      </c>
      <c r="J14874" s="88">
        <v>0</v>
      </c>
      <c r="K14874" s="88">
        <v>0</v>
      </c>
      <c r="L14874" s="89">
        <v>0</v>
      </c>
      <c r="M14874">
        <v>1</v>
      </c>
    </row>
    <row r="14875" spans="1:13" ht="15" x14ac:dyDescent="0.25">
      <c r="A14875" s="42" t="str">
        <f>'MRC NP, CWE NP, P'!A14851</f>
        <v>3c_change</v>
      </c>
      <c r="B14875" s="43" t="str">
        <f>'MRC NP, CWE NP, P'!B14851</f>
        <v>G</v>
      </c>
      <c r="C14875" s="43" t="str">
        <f>'MRC NP, CWE NP, P'!C14851</f>
        <v>Interseason</v>
      </c>
      <c r="D14875" s="43" t="str">
        <f>'MRC NP, CWE NP, P'!D14851</f>
        <v>Weekday</v>
      </c>
      <c r="E14875" s="43">
        <f>'MRC NP, CWE NP, P'!E14851</f>
        <v>20190325</v>
      </c>
      <c r="F14875" s="43">
        <f>'MRC NP, CWE NP, P'!F14851</f>
        <v>18</v>
      </c>
      <c r="G14875" s="88">
        <f>'MRC NP, CWE NP, P'!Q14851-'MRC NP, CWE NP, P'!S14851</f>
        <v>0</v>
      </c>
      <c r="H14875" s="88">
        <f>'MRC NP, CWE NP, P'!Q14851-'MRC NP, CWE NP, P'!T14851</f>
        <v>0</v>
      </c>
      <c r="I14875" s="88">
        <v>0</v>
      </c>
      <c r="J14875" s="88">
        <v>0</v>
      </c>
      <c r="K14875" s="88">
        <v>0</v>
      </c>
      <c r="L14875" s="89">
        <v>0</v>
      </c>
      <c r="M14875">
        <v>1</v>
      </c>
    </row>
    <row r="14876" spans="1:13" ht="15" x14ac:dyDescent="0.25">
      <c r="A14876" s="42" t="str">
        <f>'MRC NP, CWE NP, P'!A14852</f>
        <v>3c_change</v>
      </c>
      <c r="B14876" s="43" t="str">
        <f>'MRC NP, CWE NP, P'!B14852</f>
        <v>G</v>
      </c>
      <c r="C14876" s="43" t="str">
        <f>'MRC NP, CWE NP, P'!C14852</f>
        <v>Interseason</v>
      </c>
      <c r="D14876" s="43" t="str">
        <f>'MRC NP, CWE NP, P'!D14852</f>
        <v>Weekday</v>
      </c>
      <c r="E14876" s="43">
        <f>'MRC NP, CWE NP, P'!E14852</f>
        <v>20190325</v>
      </c>
      <c r="F14876" s="43">
        <f>'MRC NP, CWE NP, P'!F14852</f>
        <v>19</v>
      </c>
      <c r="G14876" s="88">
        <f>'MRC NP, CWE NP, P'!Q14852-'MRC NP, CWE NP, P'!S14852</f>
        <v>0</v>
      </c>
      <c r="H14876" s="88">
        <f>'MRC NP, CWE NP, P'!Q14852-'MRC NP, CWE NP, P'!T14852</f>
        <v>0</v>
      </c>
      <c r="I14876" s="88">
        <v>0</v>
      </c>
      <c r="J14876" s="88">
        <v>0</v>
      </c>
      <c r="K14876" s="88">
        <v>0</v>
      </c>
      <c r="L14876" s="89">
        <v>0</v>
      </c>
      <c r="M14876">
        <v>1</v>
      </c>
    </row>
    <row r="14877" spans="1:13" ht="15" x14ac:dyDescent="0.25">
      <c r="A14877" s="42" t="str">
        <f>'MRC NP, CWE NP, P'!A14853</f>
        <v>3c_change</v>
      </c>
      <c r="B14877" s="43" t="str">
        <f>'MRC NP, CWE NP, P'!B14853</f>
        <v>G</v>
      </c>
      <c r="C14877" s="43" t="str">
        <f>'MRC NP, CWE NP, P'!C14853</f>
        <v>Interseason</v>
      </c>
      <c r="D14877" s="43" t="str">
        <f>'MRC NP, CWE NP, P'!D14853</f>
        <v>Weekday</v>
      </c>
      <c r="E14877" s="43">
        <f>'MRC NP, CWE NP, P'!E14853</f>
        <v>20190325</v>
      </c>
      <c r="F14877" s="43">
        <f>'MRC NP, CWE NP, P'!F14853</f>
        <v>20</v>
      </c>
      <c r="G14877" s="88">
        <f>'MRC NP, CWE NP, P'!Q14853-'MRC NP, CWE NP, P'!S14853</f>
        <v>0</v>
      </c>
      <c r="H14877" s="88">
        <f>'MRC NP, CWE NP, P'!Q14853-'MRC NP, CWE NP, P'!T14853</f>
        <v>0</v>
      </c>
      <c r="I14877" s="88">
        <v>0</v>
      </c>
      <c r="J14877" s="88">
        <v>0</v>
      </c>
      <c r="K14877" s="88">
        <v>0</v>
      </c>
      <c r="L14877" s="89">
        <v>0</v>
      </c>
      <c r="M14877">
        <v>1</v>
      </c>
    </row>
    <row r="14878" spans="1:13" ht="15" x14ac:dyDescent="0.25">
      <c r="A14878" s="42" t="str">
        <f>'MRC NP, CWE NP, P'!A14854</f>
        <v>3c_change</v>
      </c>
      <c r="B14878" s="43" t="str">
        <f>'MRC NP, CWE NP, P'!B14854</f>
        <v>G</v>
      </c>
      <c r="C14878" s="43" t="str">
        <f>'MRC NP, CWE NP, P'!C14854</f>
        <v>Interseason</v>
      </c>
      <c r="D14878" s="43" t="str">
        <f>'MRC NP, CWE NP, P'!D14854</f>
        <v>Weekday</v>
      </c>
      <c r="E14878" s="43">
        <f>'MRC NP, CWE NP, P'!E14854</f>
        <v>20190325</v>
      </c>
      <c r="F14878" s="43">
        <f>'MRC NP, CWE NP, P'!F14854</f>
        <v>21</v>
      </c>
      <c r="G14878" s="88">
        <f>'MRC NP, CWE NP, P'!Q14854-'MRC NP, CWE NP, P'!S14854</f>
        <v>0</v>
      </c>
      <c r="H14878" s="88">
        <f>'MRC NP, CWE NP, P'!Q14854-'MRC NP, CWE NP, P'!T14854</f>
        <v>0</v>
      </c>
      <c r="I14878" s="88">
        <v>0</v>
      </c>
      <c r="J14878" s="88">
        <v>0</v>
      </c>
      <c r="K14878" s="88">
        <v>0</v>
      </c>
      <c r="L14878" s="89">
        <v>0</v>
      </c>
      <c r="M14878">
        <v>1</v>
      </c>
    </row>
    <row r="14879" spans="1:13" ht="15" x14ac:dyDescent="0.25">
      <c r="A14879" s="42" t="str">
        <f>'MRC NP, CWE NP, P'!A14855</f>
        <v>3c_change</v>
      </c>
      <c r="B14879" s="43" t="str">
        <f>'MRC NP, CWE NP, P'!B14855</f>
        <v>G</v>
      </c>
      <c r="C14879" s="43" t="str">
        <f>'MRC NP, CWE NP, P'!C14855</f>
        <v>Interseason</v>
      </c>
      <c r="D14879" s="43" t="str">
        <f>'MRC NP, CWE NP, P'!D14855</f>
        <v>Weekday</v>
      </c>
      <c r="E14879" s="43">
        <f>'MRC NP, CWE NP, P'!E14855</f>
        <v>20190325</v>
      </c>
      <c r="F14879" s="43">
        <f>'MRC NP, CWE NP, P'!F14855</f>
        <v>22</v>
      </c>
      <c r="G14879" s="88">
        <f>'MRC NP, CWE NP, P'!Q14855-'MRC NP, CWE NP, P'!S14855</f>
        <v>0</v>
      </c>
      <c r="H14879" s="88">
        <f>'MRC NP, CWE NP, P'!Q14855-'MRC NP, CWE NP, P'!T14855</f>
        <v>0</v>
      </c>
      <c r="I14879" s="88">
        <v>0</v>
      </c>
      <c r="J14879" s="88">
        <v>0</v>
      </c>
      <c r="K14879" s="88">
        <v>0</v>
      </c>
      <c r="L14879" s="89">
        <v>0</v>
      </c>
      <c r="M14879">
        <v>1</v>
      </c>
    </row>
    <row r="14880" spans="1:13" ht="15" x14ac:dyDescent="0.25">
      <c r="A14880" s="42" t="str">
        <f>'MRC NP, CWE NP, P'!A14856</f>
        <v>3c_change</v>
      </c>
      <c r="B14880" s="43" t="str">
        <f>'MRC NP, CWE NP, P'!B14856</f>
        <v>G</v>
      </c>
      <c r="C14880" s="43" t="str">
        <f>'MRC NP, CWE NP, P'!C14856</f>
        <v>Interseason</v>
      </c>
      <c r="D14880" s="43" t="str">
        <f>'MRC NP, CWE NP, P'!D14856</f>
        <v>Weekday</v>
      </c>
      <c r="E14880" s="43">
        <f>'MRC NP, CWE NP, P'!E14856</f>
        <v>20190325</v>
      </c>
      <c r="F14880" s="43">
        <f>'MRC NP, CWE NP, P'!F14856</f>
        <v>23</v>
      </c>
      <c r="G14880" s="88">
        <f>'MRC NP, CWE NP, P'!Q14856-'MRC NP, CWE NP, P'!S14856</f>
        <v>0</v>
      </c>
      <c r="H14880" s="88">
        <f>'MRC NP, CWE NP, P'!Q14856-'MRC NP, CWE NP, P'!T14856</f>
        <v>0</v>
      </c>
      <c r="I14880" s="88">
        <v>0</v>
      </c>
      <c r="J14880" s="88">
        <v>0</v>
      </c>
      <c r="K14880" s="88">
        <v>0</v>
      </c>
      <c r="L14880" s="89">
        <v>0</v>
      </c>
      <c r="M14880">
        <v>1</v>
      </c>
    </row>
    <row r="14881" spans="1:13" ht="15" x14ac:dyDescent="0.25">
      <c r="A14881" s="42" t="str">
        <f>'MRC NP, CWE NP, P'!A14857</f>
        <v>3c_change</v>
      </c>
      <c r="B14881" s="43" t="str">
        <f>'MRC NP, CWE NP, P'!B14857</f>
        <v>G</v>
      </c>
      <c r="C14881" s="43" t="str">
        <f>'MRC NP, CWE NP, P'!C14857</f>
        <v>Interseason</v>
      </c>
      <c r="D14881" s="43" t="str">
        <f>'MRC NP, CWE NP, P'!D14857</f>
        <v>Weekday</v>
      </c>
      <c r="E14881" s="43">
        <f>'MRC NP, CWE NP, P'!E14857</f>
        <v>20190325</v>
      </c>
      <c r="F14881" s="43">
        <f>'MRC NP, CWE NP, P'!F14857</f>
        <v>24</v>
      </c>
      <c r="G14881" s="88">
        <f>'MRC NP, CWE NP, P'!Q14857-'MRC NP, CWE NP, P'!S14857</f>
        <v>0</v>
      </c>
      <c r="H14881" s="88">
        <f>'MRC NP, CWE NP, P'!Q14857-'MRC NP, CWE NP, P'!T14857</f>
        <v>0</v>
      </c>
      <c r="I14881" s="88">
        <v>0</v>
      </c>
      <c r="J14881" s="88">
        <v>0</v>
      </c>
      <c r="K14881" s="88">
        <v>0</v>
      </c>
      <c r="L14881" s="89">
        <v>0</v>
      </c>
      <c r="M14881">
        <v>1</v>
      </c>
    </row>
    <row r="14882" spans="1:13" ht="15" x14ac:dyDescent="0.25">
      <c r="A14882" s="42" t="str">
        <f>'MRC NP, CWE NP, P'!A14858</f>
        <v>3c_change</v>
      </c>
      <c r="B14882" s="43" t="str">
        <f>'MRC NP, CWE NP, P'!B14858</f>
        <v>G</v>
      </c>
      <c r="C14882" s="43" t="str">
        <f>'MRC NP, CWE NP, P'!C14858</f>
        <v>Interseason</v>
      </c>
      <c r="D14882" s="43" t="str">
        <f>'MRC NP, CWE NP, P'!D14858</f>
        <v>Weekday</v>
      </c>
      <c r="E14882" s="43">
        <f>'MRC NP, CWE NP, P'!E14858</f>
        <v>20190326</v>
      </c>
      <c r="F14882" s="43">
        <f>'MRC NP, CWE NP, P'!F14858</f>
        <v>1</v>
      </c>
      <c r="G14882" s="88">
        <f>'MRC NP, CWE NP, P'!Q14858-'MRC NP, CWE NP, P'!S14858</f>
        <v>0</v>
      </c>
      <c r="H14882" s="88">
        <f>'MRC NP, CWE NP, P'!Q14858-'MRC NP, CWE NP, P'!T14858</f>
        <v>0</v>
      </c>
      <c r="I14882" s="88">
        <v>0</v>
      </c>
      <c r="J14882" s="88">
        <v>0</v>
      </c>
      <c r="K14882" s="88">
        <v>0</v>
      </c>
      <c r="L14882" s="89">
        <v>0</v>
      </c>
      <c r="M14882">
        <v>1</v>
      </c>
    </row>
    <row r="14883" spans="1:13" ht="15" x14ac:dyDescent="0.25">
      <c r="A14883" s="42" t="str">
        <f>'MRC NP, CWE NP, P'!A14859</f>
        <v>3c_change</v>
      </c>
      <c r="B14883" s="43" t="str">
        <f>'MRC NP, CWE NP, P'!B14859</f>
        <v>G</v>
      </c>
      <c r="C14883" s="43" t="str">
        <f>'MRC NP, CWE NP, P'!C14859</f>
        <v>Interseason</v>
      </c>
      <c r="D14883" s="43" t="str">
        <f>'MRC NP, CWE NP, P'!D14859</f>
        <v>Weekday</v>
      </c>
      <c r="E14883" s="43">
        <f>'MRC NP, CWE NP, P'!E14859</f>
        <v>20190326</v>
      </c>
      <c r="F14883" s="43">
        <f>'MRC NP, CWE NP, P'!F14859</f>
        <v>2</v>
      </c>
      <c r="G14883" s="88">
        <f>'MRC NP, CWE NP, P'!Q14859-'MRC NP, CWE NP, P'!S14859</f>
        <v>0</v>
      </c>
      <c r="H14883" s="88">
        <f>'MRC NP, CWE NP, P'!Q14859-'MRC NP, CWE NP, P'!T14859</f>
        <v>0</v>
      </c>
      <c r="I14883" s="88">
        <v>0</v>
      </c>
      <c r="J14883" s="88">
        <v>0</v>
      </c>
      <c r="K14883" s="88">
        <v>0</v>
      </c>
      <c r="L14883" s="89">
        <v>0</v>
      </c>
      <c r="M14883">
        <v>1</v>
      </c>
    </row>
    <row r="14884" spans="1:13" ht="15" x14ac:dyDescent="0.25">
      <c r="A14884" s="42" t="str">
        <f>'MRC NP, CWE NP, P'!A14860</f>
        <v>3c_change</v>
      </c>
      <c r="B14884" s="43" t="str">
        <f>'MRC NP, CWE NP, P'!B14860</f>
        <v>G</v>
      </c>
      <c r="C14884" s="43" t="str">
        <f>'MRC NP, CWE NP, P'!C14860</f>
        <v>Interseason</v>
      </c>
      <c r="D14884" s="43" t="str">
        <f>'MRC NP, CWE NP, P'!D14860</f>
        <v>Weekday</v>
      </c>
      <c r="E14884" s="43">
        <f>'MRC NP, CWE NP, P'!E14860</f>
        <v>20190326</v>
      </c>
      <c r="F14884" s="43">
        <f>'MRC NP, CWE NP, P'!F14860</f>
        <v>3</v>
      </c>
      <c r="G14884" s="88">
        <f>'MRC NP, CWE NP, P'!Q14860-'MRC NP, CWE NP, P'!S14860</f>
        <v>0.25</v>
      </c>
      <c r="H14884" s="88">
        <f>'MRC NP, CWE NP, P'!Q14860-'MRC NP, CWE NP, P'!T14860</f>
        <v>-0.13000000000000256</v>
      </c>
      <c r="I14884" s="88">
        <v>-0.53000000000000114</v>
      </c>
      <c r="J14884" s="88">
        <v>-0.14999999999999858</v>
      </c>
      <c r="K14884" s="88">
        <v>-3.9999999999999147E-2</v>
      </c>
      <c r="L14884" s="89">
        <v>0.53000000000000114</v>
      </c>
      <c r="M14884">
        <v>5</v>
      </c>
    </row>
    <row r="14885" spans="1:13" ht="15" x14ac:dyDescent="0.25">
      <c r="A14885" s="42" t="str">
        <f>'MRC NP, CWE NP, P'!A14861</f>
        <v>3c_change</v>
      </c>
      <c r="B14885" s="43" t="str">
        <f>'MRC NP, CWE NP, P'!B14861</f>
        <v>G</v>
      </c>
      <c r="C14885" s="43" t="str">
        <f>'MRC NP, CWE NP, P'!C14861</f>
        <v>Interseason</v>
      </c>
      <c r="D14885" s="43" t="str">
        <f>'MRC NP, CWE NP, P'!D14861</f>
        <v>Weekday</v>
      </c>
      <c r="E14885" s="43">
        <f>'MRC NP, CWE NP, P'!E14861</f>
        <v>20190326</v>
      </c>
      <c r="F14885" s="43">
        <f>'MRC NP, CWE NP, P'!F14861</f>
        <v>4</v>
      </c>
      <c r="G14885" s="88">
        <f>'MRC NP, CWE NP, P'!Q14861-'MRC NP, CWE NP, P'!S14861</f>
        <v>0.2099999999999973</v>
      </c>
      <c r="H14885" s="88">
        <f>'MRC NP, CWE NP, P'!Q14861-'MRC NP, CWE NP, P'!T14861</f>
        <v>-0.62000000000000099</v>
      </c>
      <c r="I14885" s="88">
        <v>-0.98000000000000043</v>
      </c>
      <c r="J14885" s="88">
        <v>-0.15000000000000213</v>
      </c>
      <c r="K14885" s="88">
        <v>-3.0000000000001137E-2</v>
      </c>
      <c r="L14885" s="89">
        <v>0.98000000000000043</v>
      </c>
      <c r="M14885">
        <v>5</v>
      </c>
    </row>
    <row r="14886" spans="1:13" ht="15" x14ac:dyDescent="0.25">
      <c r="A14886" s="42" t="str">
        <f>'MRC NP, CWE NP, P'!A14862</f>
        <v>3c_change</v>
      </c>
      <c r="B14886" s="43" t="str">
        <f>'MRC NP, CWE NP, P'!B14862</f>
        <v>G</v>
      </c>
      <c r="C14886" s="43" t="str">
        <f>'MRC NP, CWE NP, P'!C14862</f>
        <v>Interseason</v>
      </c>
      <c r="D14886" s="43" t="str">
        <f>'MRC NP, CWE NP, P'!D14862</f>
        <v>Weekday</v>
      </c>
      <c r="E14886" s="43">
        <f>'MRC NP, CWE NP, P'!E14862</f>
        <v>20190326</v>
      </c>
      <c r="F14886" s="43">
        <f>'MRC NP, CWE NP, P'!F14862</f>
        <v>5</v>
      </c>
      <c r="G14886" s="88">
        <f>'MRC NP, CWE NP, P'!Q14862-'MRC NP, CWE NP, P'!S14862</f>
        <v>0.53999999999999915</v>
      </c>
      <c r="H14886" s="88">
        <f>'MRC NP, CWE NP, P'!Q14862-'MRC NP, CWE NP, P'!T14862</f>
        <v>-0.27000000000000313</v>
      </c>
      <c r="I14886" s="88">
        <v>-1.120000000000001</v>
      </c>
      <c r="J14886" s="88">
        <v>-0.30999999999999872</v>
      </c>
      <c r="K14886" s="88">
        <v>-7.9999999999998295E-2</v>
      </c>
      <c r="L14886" s="89">
        <v>1.120000000000001</v>
      </c>
      <c r="M14886">
        <v>5</v>
      </c>
    </row>
    <row r="14887" spans="1:13" ht="15" x14ac:dyDescent="0.25">
      <c r="A14887" s="42" t="str">
        <f>'MRC NP, CWE NP, P'!A14863</f>
        <v>3c_change</v>
      </c>
      <c r="B14887" s="43" t="str">
        <f>'MRC NP, CWE NP, P'!B14863</f>
        <v>G</v>
      </c>
      <c r="C14887" s="43" t="str">
        <f>'MRC NP, CWE NP, P'!C14863</f>
        <v>Interseason</v>
      </c>
      <c r="D14887" s="43" t="str">
        <f>'MRC NP, CWE NP, P'!D14863</f>
        <v>Weekday</v>
      </c>
      <c r="E14887" s="43">
        <f>'MRC NP, CWE NP, P'!E14863</f>
        <v>20190326</v>
      </c>
      <c r="F14887" s="43">
        <f>'MRC NP, CWE NP, P'!F14863</f>
        <v>6</v>
      </c>
      <c r="G14887" s="88">
        <f>'MRC NP, CWE NP, P'!Q14863-'MRC NP, CWE NP, P'!S14863</f>
        <v>0</v>
      </c>
      <c r="H14887" s="88">
        <f>'MRC NP, CWE NP, P'!Q14863-'MRC NP, CWE NP, P'!T14863</f>
        <v>0</v>
      </c>
      <c r="I14887" s="88">
        <v>0</v>
      </c>
      <c r="J14887" s="88">
        <v>0</v>
      </c>
      <c r="K14887" s="88">
        <v>0</v>
      </c>
      <c r="L14887" s="89">
        <v>0</v>
      </c>
      <c r="M14887">
        <v>1</v>
      </c>
    </row>
    <row r="14888" spans="1:13" ht="15" x14ac:dyDescent="0.25">
      <c r="A14888" s="42" t="str">
        <f>'MRC NP, CWE NP, P'!A14864</f>
        <v>3c_change</v>
      </c>
      <c r="B14888" s="43" t="str">
        <f>'MRC NP, CWE NP, P'!B14864</f>
        <v>G</v>
      </c>
      <c r="C14888" s="43" t="str">
        <f>'MRC NP, CWE NP, P'!C14864</f>
        <v>Interseason</v>
      </c>
      <c r="D14888" s="43" t="str">
        <f>'MRC NP, CWE NP, P'!D14864</f>
        <v>Weekday</v>
      </c>
      <c r="E14888" s="43">
        <f>'MRC NP, CWE NP, P'!E14864</f>
        <v>20190326</v>
      </c>
      <c r="F14888" s="43">
        <f>'MRC NP, CWE NP, P'!F14864</f>
        <v>7</v>
      </c>
      <c r="G14888" s="88">
        <f>'MRC NP, CWE NP, P'!Q14864-'MRC NP, CWE NP, P'!S14864</f>
        <v>0</v>
      </c>
      <c r="H14888" s="88">
        <f>'MRC NP, CWE NP, P'!Q14864-'MRC NP, CWE NP, P'!T14864</f>
        <v>0</v>
      </c>
      <c r="I14888" s="88">
        <v>0</v>
      </c>
      <c r="J14888" s="88">
        <v>0</v>
      </c>
      <c r="K14888" s="88">
        <v>0</v>
      </c>
      <c r="L14888" s="89">
        <v>0</v>
      </c>
      <c r="M14888">
        <v>1</v>
      </c>
    </row>
    <row r="14889" spans="1:13" ht="15" x14ac:dyDescent="0.25">
      <c r="A14889" s="42" t="str">
        <f>'MRC NP, CWE NP, P'!A14865</f>
        <v>3c_change</v>
      </c>
      <c r="B14889" s="43" t="str">
        <f>'MRC NP, CWE NP, P'!B14865</f>
        <v>G</v>
      </c>
      <c r="C14889" s="43" t="str">
        <f>'MRC NP, CWE NP, P'!C14865</f>
        <v>Interseason</v>
      </c>
      <c r="D14889" s="43" t="str">
        <f>'MRC NP, CWE NP, P'!D14865</f>
        <v>Weekday</v>
      </c>
      <c r="E14889" s="43">
        <f>'MRC NP, CWE NP, P'!E14865</f>
        <v>20190326</v>
      </c>
      <c r="F14889" s="43">
        <f>'MRC NP, CWE NP, P'!F14865</f>
        <v>8</v>
      </c>
      <c r="G14889" s="88">
        <f>'MRC NP, CWE NP, P'!Q14865-'MRC NP, CWE NP, P'!S14865</f>
        <v>6.1499999999999986</v>
      </c>
      <c r="H14889" s="88">
        <f>'MRC NP, CWE NP, P'!Q14865-'MRC NP, CWE NP, P'!T14865</f>
        <v>8.4699999999999989</v>
      </c>
      <c r="I14889" s="88">
        <v>0</v>
      </c>
      <c r="J14889" s="88">
        <v>-2.3200000000000003</v>
      </c>
      <c r="K14889" s="88">
        <v>-0.74000000000000199</v>
      </c>
      <c r="L14889" s="89">
        <v>8.4699999999999989</v>
      </c>
      <c r="M14889">
        <v>4</v>
      </c>
    </row>
    <row r="14890" spans="1:13" ht="15" x14ac:dyDescent="0.25">
      <c r="A14890" s="42" t="str">
        <f>'MRC NP, CWE NP, P'!A14866</f>
        <v>3c_change</v>
      </c>
      <c r="B14890" s="43" t="str">
        <f>'MRC NP, CWE NP, P'!B14866</f>
        <v>G</v>
      </c>
      <c r="C14890" s="43" t="str">
        <f>'MRC NP, CWE NP, P'!C14866</f>
        <v>Interseason</v>
      </c>
      <c r="D14890" s="43" t="str">
        <f>'MRC NP, CWE NP, P'!D14866</f>
        <v>Weekday</v>
      </c>
      <c r="E14890" s="43">
        <f>'MRC NP, CWE NP, P'!E14866</f>
        <v>20190326</v>
      </c>
      <c r="F14890" s="43">
        <f>'MRC NP, CWE NP, P'!F14866</f>
        <v>9</v>
      </c>
      <c r="G14890" s="88">
        <f>'MRC NP, CWE NP, P'!Q14866-'MRC NP, CWE NP, P'!S14866</f>
        <v>6.8999999999999986</v>
      </c>
      <c r="H14890" s="88">
        <f>'MRC NP, CWE NP, P'!Q14866-'MRC NP, CWE NP, P'!T14866</f>
        <v>3.4399999999999977</v>
      </c>
      <c r="I14890" s="88">
        <v>-6.8900000000000006</v>
      </c>
      <c r="J14890" s="88">
        <v>-3.4299999999999997</v>
      </c>
      <c r="K14890" s="88">
        <v>-1.1600000000000037</v>
      </c>
      <c r="L14890" s="89">
        <v>10.329999999999998</v>
      </c>
      <c r="M14890">
        <v>5</v>
      </c>
    </row>
    <row r="14891" spans="1:13" ht="15" x14ac:dyDescent="0.25">
      <c r="A14891" s="42" t="str">
        <f>'MRC NP, CWE NP, P'!A14867</f>
        <v>3c_change</v>
      </c>
      <c r="B14891" s="43" t="str">
        <f>'MRC NP, CWE NP, P'!B14867</f>
        <v>G</v>
      </c>
      <c r="C14891" s="43" t="str">
        <f>'MRC NP, CWE NP, P'!C14867</f>
        <v>Interseason</v>
      </c>
      <c r="D14891" s="43" t="str">
        <f>'MRC NP, CWE NP, P'!D14867</f>
        <v>Weekday</v>
      </c>
      <c r="E14891" s="43">
        <f>'MRC NP, CWE NP, P'!E14867</f>
        <v>20190326</v>
      </c>
      <c r="F14891" s="43">
        <f>'MRC NP, CWE NP, P'!F14867</f>
        <v>10</v>
      </c>
      <c r="G14891" s="88">
        <f>'MRC NP, CWE NP, P'!Q14867-'MRC NP, CWE NP, P'!S14867</f>
        <v>12.239999999999995</v>
      </c>
      <c r="H14891" s="88">
        <f>'MRC NP, CWE NP, P'!Q14867-'MRC NP, CWE NP, P'!T14867</f>
        <v>1.529999999999994</v>
      </c>
      <c r="I14891" s="88">
        <v>-17.510000000000005</v>
      </c>
      <c r="J14891" s="88">
        <v>-6.8000000000000043</v>
      </c>
      <c r="K14891" s="88">
        <v>-2.4600000000000009</v>
      </c>
      <c r="L14891" s="89">
        <v>19.04</v>
      </c>
      <c r="M14891">
        <v>5</v>
      </c>
    </row>
    <row r="14892" spans="1:13" ht="15" x14ac:dyDescent="0.25">
      <c r="A14892" s="42" t="str">
        <f>'MRC NP, CWE NP, P'!A14868</f>
        <v>3c_change</v>
      </c>
      <c r="B14892" s="43" t="str">
        <f>'MRC NP, CWE NP, P'!B14868</f>
        <v>G</v>
      </c>
      <c r="C14892" s="43" t="str">
        <f>'MRC NP, CWE NP, P'!C14868</f>
        <v>Interseason</v>
      </c>
      <c r="D14892" s="43" t="str">
        <f>'MRC NP, CWE NP, P'!D14868</f>
        <v>Weekday</v>
      </c>
      <c r="E14892" s="43">
        <f>'MRC NP, CWE NP, P'!E14868</f>
        <v>20190326</v>
      </c>
      <c r="F14892" s="43">
        <f>'MRC NP, CWE NP, P'!F14868</f>
        <v>11</v>
      </c>
      <c r="G14892" s="88">
        <f>'MRC NP, CWE NP, P'!Q14868-'MRC NP, CWE NP, P'!S14868</f>
        <v>11.509999999999998</v>
      </c>
      <c r="H14892" s="88">
        <f>'MRC NP, CWE NP, P'!Q14868-'MRC NP, CWE NP, P'!T14868</f>
        <v>3.509999999999998</v>
      </c>
      <c r="I14892" s="88">
        <v>-14.089999999999996</v>
      </c>
      <c r="J14892" s="88">
        <v>-6.0899999999999963</v>
      </c>
      <c r="K14892" s="88">
        <v>-2.1999999999999957</v>
      </c>
      <c r="L14892" s="89">
        <v>17.599999999999994</v>
      </c>
      <c r="M14892">
        <v>5</v>
      </c>
    </row>
    <row r="14893" spans="1:13" ht="15" x14ac:dyDescent="0.25">
      <c r="A14893" s="42" t="str">
        <f>'MRC NP, CWE NP, P'!A14869</f>
        <v>3c_change</v>
      </c>
      <c r="B14893" s="43" t="str">
        <f>'MRC NP, CWE NP, P'!B14869</f>
        <v>G</v>
      </c>
      <c r="C14893" s="43" t="str">
        <f>'MRC NP, CWE NP, P'!C14869</f>
        <v>Interseason</v>
      </c>
      <c r="D14893" s="43" t="str">
        <f>'MRC NP, CWE NP, P'!D14869</f>
        <v>Weekday</v>
      </c>
      <c r="E14893" s="43">
        <f>'MRC NP, CWE NP, P'!E14869</f>
        <v>20190326</v>
      </c>
      <c r="F14893" s="43">
        <f>'MRC NP, CWE NP, P'!F14869</f>
        <v>12</v>
      </c>
      <c r="G14893" s="88">
        <f>'MRC NP, CWE NP, P'!Q14869-'MRC NP, CWE NP, P'!S14869</f>
        <v>0.50999999999999801</v>
      </c>
      <c r="H14893" s="88">
        <f>'MRC NP, CWE NP, P'!Q14869-'MRC NP, CWE NP, P'!T14869</f>
        <v>-0.25</v>
      </c>
      <c r="I14893" s="88">
        <v>-1.0900000000000034</v>
      </c>
      <c r="J14893" s="88">
        <v>-0.3300000000000054</v>
      </c>
      <c r="K14893" s="88">
        <v>-0.12000000000000455</v>
      </c>
      <c r="L14893" s="89">
        <v>1.0900000000000034</v>
      </c>
      <c r="M14893">
        <v>5</v>
      </c>
    </row>
    <row r="14894" spans="1:13" ht="15" x14ac:dyDescent="0.25">
      <c r="A14894" s="42" t="str">
        <f>'MRC NP, CWE NP, P'!A14870</f>
        <v>3c_change</v>
      </c>
      <c r="B14894" s="43" t="str">
        <f>'MRC NP, CWE NP, P'!B14870</f>
        <v>G</v>
      </c>
      <c r="C14894" s="43" t="str">
        <f>'MRC NP, CWE NP, P'!C14870</f>
        <v>Interseason</v>
      </c>
      <c r="D14894" s="43" t="str">
        <f>'MRC NP, CWE NP, P'!D14870</f>
        <v>Weekday</v>
      </c>
      <c r="E14894" s="43">
        <f>'MRC NP, CWE NP, P'!E14870</f>
        <v>20190326</v>
      </c>
      <c r="F14894" s="43">
        <f>'MRC NP, CWE NP, P'!F14870</f>
        <v>13</v>
      </c>
      <c r="G14894" s="88">
        <f>'MRC NP, CWE NP, P'!Q14870-'MRC NP, CWE NP, P'!S14870</f>
        <v>0</v>
      </c>
      <c r="H14894" s="88">
        <f>'MRC NP, CWE NP, P'!Q14870-'MRC NP, CWE NP, P'!T14870</f>
        <v>0</v>
      </c>
      <c r="I14894" s="88">
        <v>0</v>
      </c>
      <c r="J14894" s="88">
        <v>0</v>
      </c>
      <c r="K14894" s="88">
        <v>0</v>
      </c>
      <c r="L14894" s="89">
        <v>0</v>
      </c>
      <c r="M14894">
        <v>1</v>
      </c>
    </row>
    <row r="14895" spans="1:13" ht="15" x14ac:dyDescent="0.25">
      <c r="A14895" s="42" t="str">
        <f>'MRC NP, CWE NP, P'!A14871</f>
        <v>3c_change</v>
      </c>
      <c r="B14895" s="43" t="str">
        <f>'MRC NP, CWE NP, P'!B14871</f>
        <v>G</v>
      </c>
      <c r="C14895" s="43" t="str">
        <f>'MRC NP, CWE NP, P'!C14871</f>
        <v>Interseason</v>
      </c>
      <c r="D14895" s="43" t="str">
        <f>'MRC NP, CWE NP, P'!D14871</f>
        <v>Weekday</v>
      </c>
      <c r="E14895" s="43">
        <f>'MRC NP, CWE NP, P'!E14871</f>
        <v>20190326</v>
      </c>
      <c r="F14895" s="43">
        <f>'MRC NP, CWE NP, P'!F14871</f>
        <v>14</v>
      </c>
      <c r="G14895" s="88">
        <f>'MRC NP, CWE NP, P'!Q14871-'MRC NP, CWE NP, P'!S14871</f>
        <v>0.14999999999999858</v>
      </c>
      <c r="H14895" s="88">
        <f>'MRC NP, CWE NP, P'!Q14871-'MRC NP, CWE NP, P'!T14871</f>
        <v>-0.46000000000000085</v>
      </c>
      <c r="I14895" s="88">
        <v>-0.73000000000000398</v>
      </c>
      <c r="J14895" s="88">
        <v>-0.12000000000000455</v>
      </c>
      <c r="K14895" s="88">
        <v>-3.0000000000001137E-2</v>
      </c>
      <c r="L14895" s="89">
        <v>0.73000000000000398</v>
      </c>
      <c r="M14895">
        <v>5</v>
      </c>
    </row>
    <row r="14896" spans="1:13" ht="15" x14ac:dyDescent="0.25">
      <c r="A14896" s="42" t="str">
        <f>'MRC NP, CWE NP, P'!A14872</f>
        <v>3c_change</v>
      </c>
      <c r="B14896" s="43" t="str">
        <f>'MRC NP, CWE NP, P'!B14872</f>
        <v>G</v>
      </c>
      <c r="C14896" s="43" t="str">
        <f>'MRC NP, CWE NP, P'!C14872</f>
        <v>Interseason</v>
      </c>
      <c r="D14896" s="43" t="str">
        <f>'MRC NP, CWE NP, P'!D14872</f>
        <v>Weekday</v>
      </c>
      <c r="E14896" s="43">
        <f>'MRC NP, CWE NP, P'!E14872</f>
        <v>20190326</v>
      </c>
      <c r="F14896" s="43">
        <f>'MRC NP, CWE NP, P'!F14872</f>
        <v>15</v>
      </c>
      <c r="G14896" s="88">
        <f>'MRC NP, CWE NP, P'!Q14872-'MRC NP, CWE NP, P'!S14872</f>
        <v>0.61999999999999744</v>
      </c>
      <c r="H14896" s="88">
        <f>'MRC NP, CWE NP, P'!Q14872-'MRC NP, CWE NP, P'!T14872</f>
        <v>-1.8000000000000043</v>
      </c>
      <c r="I14896" s="88">
        <v>-2.8999999999999986</v>
      </c>
      <c r="J14896" s="88">
        <v>-0.47999999999999687</v>
      </c>
      <c r="K14896" s="88">
        <v>-0.11999999999999744</v>
      </c>
      <c r="L14896" s="89">
        <v>2.8999999999999986</v>
      </c>
      <c r="M14896">
        <v>5</v>
      </c>
    </row>
    <row r="14897" spans="1:13" ht="15" x14ac:dyDescent="0.25">
      <c r="A14897" s="42" t="str">
        <f>'MRC NP, CWE NP, P'!A14873</f>
        <v>3c_change</v>
      </c>
      <c r="B14897" s="43" t="str">
        <f>'MRC NP, CWE NP, P'!B14873</f>
        <v>G</v>
      </c>
      <c r="C14897" s="43" t="str">
        <f>'MRC NP, CWE NP, P'!C14873</f>
        <v>Interseason</v>
      </c>
      <c r="D14897" s="43" t="str">
        <f>'MRC NP, CWE NP, P'!D14873</f>
        <v>Weekday</v>
      </c>
      <c r="E14897" s="43">
        <f>'MRC NP, CWE NP, P'!E14873</f>
        <v>20190326</v>
      </c>
      <c r="F14897" s="43">
        <f>'MRC NP, CWE NP, P'!F14873</f>
        <v>16</v>
      </c>
      <c r="G14897" s="88">
        <f>'MRC NP, CWE NP, P'!Q14873-'MRC NP, CWE NP, P'!S14873</f>
        <v>1.1199999999999974</v>
      </c>
      <c r="H14897" s="88">
        <f>'MRC NP, CWE NP, P'!Q14873-'MRC NP, CWE NP, P'!T14873</f>
        <v>-0.57000000000000028</v>
      </c>
      <c r="I14897" s="88">
        <v>-2.3999999999999986</v>
      </c>
      <c r="J14897" s="88">
        <v>-0.71000000000000085</v>
      </c>
      <c r="K14897" s="88">
        <v>-0.25</v>
      </c>
      <c r="L14897" s="89">
        <v>2.3999999999999986</v>
      </c>
      <c r="M14897">
        <v>5</v>
      </c>
    </row>
    <row r="14898" spans="1:13" ht="15" x14ac:dyDescent="0.25">
      <c r="A14898" s="42" t="str">
        <f>'MRC NP, CWE NP, P'!A14874</f>
        <v>3c_change</v>
      </c>
      <c r="B14898" s="43" t="str">
        <f>'MRC NP, CWE NP, P'!B14874</f>
        <v>G</v>
      </c>
      <c r="C14898" s="43" t="str">
        <f>'MRC NP, CWE NP, P'!C14874</f>
        <v>Interseason</v>
      </c>
      <c r="D14898" s="43" t="str">
        <f>'MRC NP, CWE NP, P'!D14874</f>
        <v>Weekday</v>
      </c>
      <c r="E14898" s="43">
        <f>'MRC NP, CWE NP, P'!E14874</f>
        <v>20190326</v>
      </c>
      <c r="F14898" s="43">
        <f>'MRC NP, CWE NP, P'!F14874</f>
        <v>17</v>
      </c>
      <c r="G14898" s="88">
        <f>'MRC NP, CWE NP, P'!Q14874-'MRC NP, CWE NP, P'!S14874</f>
        <v>4.9999999999997158E-2</v>
      </c>
      <c r="H14898" s="88">
        <f>'MRC NP, CWE NP, P'!Q14874-'MRC NP, CWE NP, P'!T14874</f>
        <v>-0.17000000000000171</v>
      </c>
      <c r="I14898" s="88">
        <v>-0.26999999999999602</v>
      </c>
      <c r="J14898" s="88">
        <v>-4.9999999999997158E-2</v>
      </c>
      <c r="K14898" s="88">
        <v>-9.9999999999980105E-3</v>
      </c>
      <c r="L14898" s="89">
        <v>0.26999999999999602</v>
      </c>
      <c r="M14898">
        <v>5</v>
      </c>
    </row>
    <row r="14899" spans="1:13" ht="15" x14ac:dyDescent="0.25">
      <c r="A14899" s="42" t="str">
        <f>'MRC NP, CWE NP, P'!A14875</f>
        <v>3c_change</v>
      </c>
      <c r="B14899" s="43" t="str">
        <f>'MRC NP, CWE NP, P'!B14875</f>
        <v>G</v>
      </c>
      <c r="C14899" s="43" t="str">
        <f>'MRC NP, CWE NP, P'!C14875</f>
        <v>Interseason</v>
      </c>
      <c r="D14899" s="43" t="str">
        <f>'MRC NP, CWE NP, P'!D14875</f>
        <v>Weekday</v>
      </c>
      <c r="E14899" s="43">
        <f>'MRC NP, CWE NP, P'!E14875</f>
        <v>20190326</v>
      </c>
      <c r="F14899" s="43">
        <f>'MRC NP, CWE NP, P'!F14875</f>
        <v>18</v>
      </c>
      <c r="G14899" s="88">
        <f>'MRC NP, CWE NP, P'!Q14875-'MRC NP, CWE NP, P'!S14875</f>
        <v>0</v>
      </c>
      <c r="H14899" s="88">
        <f>'MRC NP, CWE NP, P'!Q14875-'MRC NP, CWE NP, P'!T14875</f>
        <v>0</v>
      </c>
      <c r="I14899" s="88">
        <v>0</v>
      </c>
      <c r="J14899" s="88">
        <v>0</v>
      </c>
      <c r="K14899" s="88">
        <v>0</v>
      </c>
      <c r="L14899" s="89">
        <v>0</v>
      </c>
      <c r="M14899">
        <v>1</v>
      </c>
    </row>
    <row r="14900" spans="1:13" ht="15" x14ac:dyDescent="0.25">
      <c r="A14900" s="42" t="str">
        <f>'MRC NP, CWE NP, P'!A14876</f>
        <v>3c_change</v>
      </c>
      <c r="B14900" s="43" t="str">
        <f>'MRC NP, CWE NP, P'!B14876</f>
        <v>G</v>
      </c>
      <c r="C14900" s="43" t="str">
        <f>'MRC NP, CWE NP, P'!C14876</f>
        <v>Interseason</v>
      </c>
      <c r="D14900" s="43" t="str">
        <f>'MRC NP, CWE NP, P'!D14876</f>
        <v>Weekday</v>
      </c>
      <c r="E14900" s="43">
        <f>'MRC NP, CWE NP, P'!E14876</f>
        <v>20190326</v>
      </c>
      <c r="F14900" s="43">
        <f>'MRC NP, CWE NP, P'!F14876</f>
        <v>19</v>
      </c>
      <c r="G14900" s="88">
        <f>'MRC NP, CWE NP, P'!Q14876-'MRC NP, CWE NP, P'!S14876</f>
        <v>0</v>
      </c>
      <c r="H14900" s="88">
        <f>'MRC NP, CWE NP, P'!Q14876-'MRC NP, CWE NP, P'!T14876</f>
        <v>0</v>
      </c>
      <c r="I14900" s="88">
        <v>0</v>
      </c>
      <c r="J14900" s="88">
        <v>0</v>
      </c>
      <c r="K14900" s="88">
        <v>0</v>
      </c>
      <c r="L14900" s="89">
        <v>0</v>
      </c>
      <c r="M14900">
        <v>1</v>
      </c>
    </row>
    <row r="14901" spans="1:13" ht="15" x14ac:dyDescent="0.25">
      <c r="A14901" s="42" t="str">
        <f>'MRC NP, CWE NP, P'!A14877</f>
        <v>3c_change</v>
      </c>
      <c r="B14901" s="43" t="str">
        <f>'MRC NP, CWE NP, P'!B14877</f>
        <v>G</v>
      </c>
      <c r="C14901" s="43" t="str">
        <f>'MRC NP, CWE NP, P'!C14877</f>
        <v>Interseason</v>
      </c>
      <c r="D14901" s="43" t="str">
        <f>'MRC NP, CWE NP, P'!D14877</f>
        <v>Weekday</v>
      </c>
      <c r="E14901" s="43">
        <f>'MRC NP, CWE NP, P'!E14877</f>
        <v>20190326</v>
      </c>
      <c r="F14901" s="43">
        <f>'MRC NP, CWE NP, P'!F14877</f>
        <v>20</v>
      </c>
      <c r="G14901" s="88">
        <f>'MRC NP, CWE NP, P'!Q14877-'MRC NP, CWE NP, P'!S14877</f>
        <v>0</v>
      </c>
      <c r="H14901" s="88">
        <f>'MRC NP, CWE NP, P'!Q14877-'MRC NP, CWE NP, P'!T14877</f>
        <v>0</v>
      </c>
      <c r="I14901" s="88">
        <v>0</v>
      </c>
      <c r="J14901" s="88">
        <v>0</v>
      </c>
      <c r="K14901" s="88">
        <v>0</v>
      </c>
      <c r="L14901" s="89">
        <v>0</v>
      </c>
      <c r="M14901">
        <v>1</v>
      </c>
    </row>
    <row r="14902" spans="1:13" ht="15" x14ac:dyDescent="0.25">
      <c r="A14902" s="42" t="str">
        <f>'MRC NP, CWE NP, P'!A14878</f>
        <v>3c_change</v>
      </c>
      <c r="B14902" s="43" t="str">
        <f>'MRC NP, CWE NP, P'!B14878</f>
        <v>G</v>
      </c>
      <c r="C14902" s="43" t="str">
        <f>'MRC NP, CWE NP, P'!C14878</f>
        <v>Interseason</v>
      </c>
      <c r="D14902" s="43" t="str">
        <f>'MRC NP, CWE NP, P'!D14878</f>
        <v>Weekday</v>
      </c>
      <c r="E14902" s="43">
        <f>'MRC NP, CWE NP, P'!E14878</f>
        <v>20190326</v>
      </c>
      <c r="F14902" s="43">
        <f>'MRC NP, CWE NP, P'!F14878</f>
        <v>21</v>
      </c>
      <c r="G14902" s="88">
        <f>'MRC NP, CWE NP, P'!Q14878-'MRC NP, CWE NP, P'!S14878</f>
        <v>0</v>
      </c>
      <c r="H14902" s="88">
        <f>'MRC NP, CWE NP, P'!Q14878-'MRC NP, CWE NP, P'!T14878</f>
        <v>0</v>
      </c>
      <c r="I14902" s="88">
        <v>0</v>
      </c>
      <c r="J14902" s="88">
        <v>0</v>
      </c>
      <c r="K14902" s="88">
        <v>0</v>
      </c>
      <c r="L14902" s="89">
        <v>0</v>
      </c>
      <c r="M14902">
        <v>1</v>
      </c>
    </row>
    <row r="14903" spans="1:13" ht="15" x14ac:dyDescent="0.25">
      <c r="A14903" s="42" t="str">
        <f>'MRC NP, CWE NP, P'!A14879</f>
        <v>3c_change</v>
      </c>
      <c r="B14903" s="43" t="str">
        <f>'MRC NP, CWE NP, P'!B14879</f>
        <v>G</v>
      </c>
      <c r="C14903" s="43" t="str">
        <f>'MRC NP, CWE NP, P'!C14879</f>
        <v>Interseason</v>
      </c>
      <c r="D14903" s="43" t="str">
        <f>'MRC NP, CWE NP, P'!D14879</f>
        <v>Weekday</v>
      </c>
      <c r="E14903" s="43">
        <f>'MRC NP, CWE NP, P'!E14879</f>
        <v>20190326</v>
      </c>
      <c r="F14903" s="43">
        <f>'MRC NP, CWE NP, P'!F14879</f>
        <v>22</v>
      </c>
      <c r="G14903" s="88">
        <f>'MRC NP, CWE NP, P'!Q14879-'MRC NP, CWE NP, P'!S14879</f>
        <v>0</v>
      </c>
      <c r="H14903" s="88">
        <f>'MRC NP, CWE NP, P'!Q14879-'MRC NP, CWE NP, P'!T14879</f>
        <v>0</v>
      </c>
      <c r="I14903" s="88">
        <v>0</v>
      </c>
      <c r="J14903" s="88">
        <v>0</v>
      </c>
      <c r="K14903" s="88">
        <v>0</v>
      </c>
      <c r="L14903" s="89">
        <v>0</v>
      </c>
      <c r="M14903">
        <v>1</v>
      </c>
    </row>
    <row r="14904" spans="1:13" ht="15" x14ac:dyDescent="0.25">
      <c r="A14904" s="42" t="str">
        <f>'MRC NP, CWE NP, P'!A14880</f>
        <v>3c_change</v>
      </c>
      <c r="B14904" s="43" t="str">
        <f>'MRC NP, CWE NP, P'!B14880</f>
        <v>G</v>
      </c>
      <c r="C14904" s="43" t="str">
        <f>'MRC NP, CWE NP, P'!C14880</f>
        <v>Interseason</v>
      </c>
      <c r="D14904" s="43" t="str">
        <f>'MRC NP, CWE NP, P'!D14880</f>
        <v>Weekday</v>
      </c>
      <c r="E14904" s="43">
        <f>'MRC NP, CWE NP, P'!E14880</f>
        <v>20190326</v>
      </c>
      <c r="F14904" s="43">
        <f>'MRC NP, CWE NP, P'!F14880</f>
        <v>23</v>
      </c>
      <c r="G14904" s="88">
        <f>'MRC NP, CWE NP, P'!Q14880-'MRC NP, CWE NP, P'!S14880</f>
        <v>0</v>
      </c>
      <c r="H14904" s="88">
        <f>'MRC NP, CWE NP, P'!Q14880-'MRC NP, CWE NP, P'!T14880</f>
        <v>0</v>
      </c>
      <c r="I14904" s="88">
        <v>0</v>
      </c>
      <c r="J14904" s="88">
        <v>0</v>
      </c>
      <c r="K14904" s="88">
        <v>0</v>
      </c>
      <c r="L14904" s="89">
        <v>0</v>
      </c>
      <c r="M14904">
        <v>1</v>
      </c>
    </row>
    <row r="14905" spans="1:13" ht="15" x14ac:dyDescent="0.25">
      <c r="A14905" s="42" t="str">
        <f>'MRC NP, CWE NP, P'!A14881</f>
        <v>3c_change</v>
      </c>
      <c r="B14905" s="43" t="str">
        <f>'MRC NP, CWE NP, P'!B14881</f>
        <v>G</v>
      </c>
      <c r="C14905" s="43" t="str">
        <f>'MRC NP, CWE NP, P'!C14881</f>
        <v>Interseason</v>
      </c>
      <c r="D14905" s="43" t="str">
        <f>'MRC NP, CWE NP, P'!D14881</f>
        <v>Weekday</v>
      </c>
      <c r="E14905" s="43">
        <f>'MRC NP, CWE NP, P'!E14881</f>
        <v>20190326</v>
      </c>
      <c r="F14905" s="43">
        <f>'MRC NP, CWE NP, P'!F14881</f>
        <v>24</v>
      </c>
      <c r="G14905" s="88">
        <f>'MRC NP, CWE NP, P'!Q14881-'MRC NP, CWE NP, P'!S14881</f>
        <v>0</v>
      </c>
      <c r="H14905" s="88">
        <f>'MRC NP, CWE NP, P'!Q14881-'MRC NP, CWE NP, P'!T14881</f>
        <v>0</v>
      </c>
      <c r="I14905" s="88">
        <v>0</v>
      </c>
      <c r="J14905" s="88">
        <v>0</v>
      </c>
      <c r="K14905" s="88">
        <v>0</v>
      </c>
      <c r="L14905" s="89">
        <v>0</v>
      </c>
      <c r="M14905">
        <v>1</v>
      </c>
    </row>
    <row r="14906" spans="1:13" ht="15" x14ac:dyDescent="0.25">
      <c r="A14906" s="42" t="str">
        <f>'MRC NP, CWE NP, P'!A14882</f>
        <v>3c_change</v>
      </c>
      <c r="B14906" s="43" t="str">
        <f>'MRC NP, CWE NP, P'!B14882</f>
        <v>G</v>
      </c>
      <c r="C14906" s="43" t="str">
        <f>'MRC NP, CWE NP, P'!C14882</f>
        <v>Interseason</v>
      </c>
      <c r="D14906" s="43" t="str">
        <f>'MRC NP, CWE NP, P'!D14882</f>
        <v>Weekday</v>
      </c>
      <c r="E14906" s="43">
        <f>'MRC NP, CWE NP, P'!E14882</f>
        <v>20190327</v>
      </c>
      <c r="F14906" s="43">
        <f>'MRC NP, CWE NP, P'!F14882</f>
        <v>1</v>
      </c>
      <c r="G14906" s="88">
        <f>'MRC NP, CWE NP, P'!Q14882-'MRC NP, CWE NP, P'!S14882</f>
        <v>0</v>
      </c>
      <c r="H14906" s="88">
        <f>'MRC NP, CWE NP, P'!Q14882-'MRC NP, CWE NP, P'!T14882</f>
        <v>0</v>
      </c>
      <c r="I14906" s="88">
        <v>0</v>
      </c>
      <c r="J14906" s="88">
        <v>0</v>
      </c>
      <c r="K14906" s="88">
        <v>0</v>
      </c>
      <c r="L14906" s="89">
        <v>0</v>
      </c>
      <c r="M14906">
        <v>1</v>
      </c>
    </row>
    <row r="14907" spans="1:13" ht="15" x14ac:dyDescent="0.25">
      <c r="A14907" s="42" t="str">
        <f>'MRC NP, CWE NP, P'!A14883</f>
        <v>3c_change</v>
      </c>
      <c r="B14907" s="43" t="str">
        <f>'MRC NP, CWE NP, P'!B14883</f>
        <v>G</v>
      </c>
      <c r="C14907" s="43" t="str">
        <f>'MRC NP, CWE NP, P'!C14883</f>
        <v>Interseason</v>
      </c>
      <c r="D14907" s="43" t="str">
        <f>'MRC NP, CWE NP, P'!D14883</f>
        <v>Weekday</v>
      </c>
      <c r="E14907" s="43">
        <f>'MRC NP, CWE NP, P'!E14883</f>
        <v>20190327</v>
      </c>
      <c r="F14907" s="43">
        <f>'MRC NP, CWE NP, P'!F14883</f>
        <v>2</v>
      </c>
      <c r="G14907" s="88">
        <f>'MRC NP, CWE NP, P'!Q14883-'MRC NP, CWE NP, P'!S14883</f>
        <v>0</v>
      </c>
      <c r="H14907" s="88">
        <f>'MRC NP, CWE NP, P'!Q14883-'MRC NP, CWE NP, P'!T14883</f>
        <v>0</v>
      </c>
      <c r="I14907" s="88">
        <v>0</v>
      </c>
      <c r="J14907" s="88">
        <v>0</v>
      </c>
      <c r="K14907" s="88">
        <v>0</v>
      </c>
      <c r="L14907" s="89">
        <v>0</v>
      </c>
      <c r="M14907">
        <v>1</v>
      </c>
    </row>
    <row r="14908" spans="1:13" ht="15" x14ac:dyDescent="0.25">
      <c r="A14908" s="42" t="str">
        <f>'MRC NP, CWE NP, P'!A14884</f>
        <v>3c_change</v>
      </c>
      <c r="B14908" s="43" t="str">
        <f>'MRC NP, CWE NP, P'!B14884</f>
        <v>G</v>
      </c>
      <c r="C14908" s="43" t="str">
        <f>'MRC NP, CWE NP, P'!C14884</f>
        <v>Interseason</v>
      </c>
      <c r="D14908" s="43" t="str">
        <f>'MRC NP, CWE NP, P'!D14884</f>
        <v>Weekday</v>
      </c>
      <c r="E14908" s="43">
        <f>'MRC NP, CWE NP, P'!E14884</f>
        <v>20190327</v>
      </c>
      <c r="F14908" s="43">
        <f>'MRC NP, CWE NP, P'!F14884</f>
        <v>3</v>
      </c>
      <c r="G14908" s="88">
        <f>'MRC NP, CWE NP, P'!Q14884-'MRC NP, CWE NP, P'!S14884</f>
        <v>0</v>
      </c>
      <c r="H14908" s="88">
        <f>'MRC NP, CWE NP, P'!Q14884-'MRC NP, CWE NP, P'!T14884</f>
        <v>0</v>
      </c>
      <c r="I14908" s="88">
        <v>0</v>
      </c>
      <c r="J14908" s="88">
        <v>0</v>
      </c>
      <c r="K14908" s="88">
        <v>0</v>
      </c>
      <c r="L14908" s="89">
        <v>0</v>
      </c>
      <c r="M14908">
        <v>1</v>
      </c>
    </row>
    <row r="14909" spans="1:13" ht="15" x14ac:dyDescent="0.25">
      <c r="A14909" s="42" t="str">
        <f>'MRC NP, CWE NP, P'!A14885</f>
        <v>3c_change</v>
      </c>
      <c r="B14909" s="43" t="str">
        <f>'MRC NP, CWE NP, P'!B14885</f>
        <v>G</v>
      </c>
      <c r="C14909" s="43" t="str">
        <f>'MRC NP, CWE NP, P'!C14885</f>
        <v>Interseason</v>
      </c>
      <c r="D14909" s="43" t="str">
        <f>'MRC NP, CWE NP, P'!D14885</f>
        <v>Weekday</v>
      </c>
      <c r="E14909" s="43">
        <f>'MRC NP, CWE NP, P'!E14885</f>
        <v>20190327</v>
      </c>
      <c r="F14909" s="43">
        <f>'MRC NP, CWE NP, P'!F14885</f>
        <v>4</v>
      </c>
      <c r="G14909" s="88">
        <f>'MRC NP, CWE NP, P'!Q14885-'MRC NP, CWE NP, P'!S14885</f>
        <v>0</v>
      </c>
      <c r="H14909" s="88">
        <f>'MRC NP, CWE NP, P'!Q14885-'MRC NP, CWE NP, P'!T14885</f>
        <v>0</v>
      </c>
      <c r="I14909" s="88">
        <v>0</v>
      </c>
      <c r="J14909" s="88">
        <v>0</v>
      </c>
      <c r="K14909" s="88">
        <v>0</v>
      </c>
      <c r="L14909" s="89">
        <v>0</v>
      </c>
      <c r="M14909">
        <v>1</v>
      </c>
    </row>
    <row r="14910" spans="1:13" ht="15" x14ac:dyDescent="0.25">
      <c r="A14910" s="42" t="str">
        <f>'MRC NP, CWE NP, P'!A14886</f>
        <v>3c_change</v>
      </c>
      <c r="B14910" s="43" t="str">
        <f>'MRC NP, CWE NP, P'!B14886</f>
        <v>G</v>
      </c>
      <c r="C14910" s="43" t="str">
        <f>'MRC NP, CWE NP, P'!C14886</f>
        <v>Interseason</v>
      </c>
      <c r="D14910" s="43" t="str">
        <f>'MRC NP, CWE NP, P'!D14886</f>
        <v>Weekday</v>
      </c>
      <c r="E14910" s="43">
        <f>'MRC NP, CWE NP, P'!E14886</f>
        <v>20190327</v>
      </c>
      <c r="F14910" s="43">
        <f>'MRC NP, CWE NP, P'!F14886</f>
        <v>5</v>
      </c>
      <c r="G14910" s="88">
        <f>'MRC NP, CWE NP, P'!Q14886-'MRC NP, CWE NP, P'!S14886</f>
        <v>0</v>
      </c>
      <c r="H14910" s="88">
        <f>'MRC NP, CWE NP, P'!Q14886-'MRC NP, CWE NP, P'!T14886</f>
        <v>0</v>
      </c>
      <c r="I14910" s="88">
        <v>0</v>
      </c>
      <c r="J14910" s="88">
        <v>0</v>
      </c>
      <c r="K14910" s="88">
        <v>0</v>
      </c>
      <c r="L14910" s="89">
        <v>0</v>
      </c>
      <c r="M14910">
        <v>1</v>
      </c>
    </row>
    <row r="14911" spans="1:13" ht="15" x14ac:dyDescent="0.25">
      <c r="A14911" s="42" t="str">
        <f>'MRC NP, CWE NP, P'!A14887</f>
        <v>3c_change</v>
      </c>
      <c r="B14911" s="43" t="str">
        <f>'MRC NP, CWE NP, P'!B14887</f>
        <v>G</v>
      </c>
      <c r="C14911" s="43" t="str">
        <f>'MRC NP, CWE NP, P'!C14887</f>
        <v>Interseason</v>
      </c>
      <c r="D14911" s="43" t="str">
        <f>'MRC NP, CWE NP, P'!D14887</f>
        <v>Weekday</v>
      </c>
      <c r="E14911" s="43">
        <f>'MRC NP, CWE NP, P'!E14887</f>
        <v>20190327</v>
      </c>
      <c r="F14911" s="43">
        <f>'MRC NP, CWE NP, P'!F14887</f>
        <v>6</v>
      </c>
      <c r="G14911" s="88">
        <f>'MRC NP, CWE NP, P'!Q14887-'MRC NP, CWE NP, P'!S14887</f>
        <v>0</v>
      </c>
      <c r="H14911" s="88">
        <f>'MRC NP, CWE NP, P'!Q14887-'MRC NP, CWE NP, P'!T14887</f>
        <v>0</v>
      </c>
      <c r="I14911" s="88">
        <v>0</v>
      </c>
      <c r="J14911" s="88">
        <v>0</v>
      </c>
      <c r="K14911" s="88">
        <v>0</v>
      </c>
      <c r="L14911" s="89">
        <v>0</v>
      </c>
      <c r="M14911">
        <v>1</v>
      </c>
    </row>
    <row r="14912" spans="1:13" ht="15" x14ac:dyDescent="0.25">
      <c r="A14912" s="42" t="str">
        <f>'MRC NP, CWE NP, P'!A14888</f>
        <v>3c_change</v>
      </c>
      <c r="B14912" s="43" t="str">
        <f>'MRC NP, CWE NP, P'!B14888</f>
        <v>G</v>
      </c>
      <c r="C14912" s="43" t="str">
        <f>'MRC NP, CWE NP, P'!C14888</f>
        <v>Interseason</v>
      </c>
      <c r="D14912" s="43" t="str">
        <f>'MRC NP, CWE NP, P'!D14888</f>
        <v>Weekday</v>
      </c>
      <c r="E14912" s="43">
        <f>'MRC NP, CWE NP, P'!E14888</f>
        <v>20190327</v>
      </c>
      <c r="F14912" s="43">
        <f>'MRC NP, CWE NP, P'!F14888</f>
        <v>7</v>
      </c>
      <c r="G14912" s="88">
        <f>'MRC NP, CWE NP, P'!Q14888-'MRC NP, CWE NP, P'!S14888</f>
        <v>0</v>
      </c>
      <c r="H14912" s="88">
        <f>'MRC NP, CWE NP, P'!Q14888-'MRC NP, CWE NP, P'!T14888</f>
        <v>0</v>
      </c>
      <c r="I14912" s="88">
        <v>0</v>
      </c>
      <c r="J14912" s="88">
        <v>0</v>
      </c>
      <c r="K14912" s="88">
        <v>0</v>
      </c>
      <c r="L14912" s="89">
        <v>0</v>
      </c>
      <c r="M14912">
        <v>1</v>
      </c>
    </row>
    <row r="14913" spans="1:13" ht="15" x14ac:dyDescent="0.25">
      <c r="A14913" s="42" t="str">
        <f>'MRC NP, CWE NP, P'!A14889</f>
        <v>3c_change</v>
      </c>
      <c r="B14913" s="43" t="str">
        <f>'MRC NP, CWE NP, P'!B14889</f>
        <v>G</v>
      </c>
      <c r="C14913" s="43" t="str">
        <f>'MRC NP, CWE NP, P'!C14889</f>
        <v>Interseason</v>
      </c>
      <c r="D14913" s="43" t="str">
        <f>'MRC NP, CWE NP, P'!D14889</f>
        <v>Weekday</v>
      </c>
      <c r="E14913" s="43">
        <f>'MRC NP, CWE NP, P'!E14889</f>
        <v>20190327</v>
      </c>
      <c r="F14913" s="43">
        <f>'MRC NP, CWE NP, P'!F14889</f>
        <v>8</v>
      </c>
      <c r="G14913" s="88">
        <f>'MRC NP, CWE NP, P'!Q14889-'MRC NP, CWE NP, P'!S14889</f>
        <v>0</v>
      </c>
      <c r="H14913" s="88">
        <f>'MRC NP, CWE NP, P'!Q14889-'MRC NP, CWE NP, P'!T14889</f>
        <v>0</v>
      </c>
      <c r="I14913" s="88">
        <v>0</v>
      </c>
      <c r="J14913" s="88">
        <v>0</v>
      </c>
      <c r="K14913" s="88">
        <v>0</v>
      </c>
      <c r="L14913" s="89">
        <v>0</v>
      </c>
      <c r="M14913">
        <v>1</v>
      </c>
    </row>
    <row r="14914" spans="1:13" ht="15" x14ac:dyDescent="0.25">
      <c r="A14914" s="42" t="str">
        <f>'MRC NP, CWE NP, P'!A14890</f>
        <v>3c_change</v>
      </c>
      <c r="B14914" s="43" t="str">
        <f>'MRC NP, CWE NP, P'!B14890</f>
        <v>G</v>
      </c>
      <c r="C14914" s="43" t="str">
        <f>'MRC NP, CWE NP, P'!C14890</f>
        <v>Interseason</v>
      </c>
      <c r="D14914" s="43" t="str">
        <f>'MRC NP, CWE NP, P'!D14890</f>
        <v>Weekday</v>
      </c>
      <c r="E14914" s="43">
        <f>'MRC NP, CWE NP, P'!E14890</f>
        <v>20190327</v>
      </c>
      <c r="F14914" s="43">
        <f>'MRC NP, CWE NP, P'!F14890</f>
        <v>9</v>
      </c>
      <c r="G14914" s="88">
        <f>'MRC NP, CWE NP, P'!Q14890-'MRC NP, CWE NP, P'!S14890</f>
        <v>0</v>
      </c>
      <c r="H14914" s="88">
        <f>'MRC NP, CWE NP, P'!Q14890-'MRC NP, CWE NP, P'!T14890</f>
        <v>0</v>
      </c>
      <c r="I14914" s="88">
        <v>0</v>
      </c>
      <c r="J14914" s="88">
        <v>0</v>
      </c>
      <c r="K14914" s="88">
        <v>0</v>
      </c>
      <c r="L14914" s="89">
        <v>0</v>
      </c>
      <c r="M14914">
        <v>1</v>
      </c>
    </row>
    <row r="14915" spans="1:13" ht="15" x14ac:dyDescent="0.25">
      <c r="A14915" s="42" t="str">
        <f>'MRC NP, CWE NP, P'!A14891</f>
        <v>3c_change</v>
      </c>
      <c r="B14915" s="43" t="str">
        <f>'MRC NP, CWE NP, P'!B14891</f>
        <v>G</v>
      </c>
      <c r="C14915" s="43" t="str">
        <f>'MRC NP, CWE NP, P'!C14891</f>
        <v>Interseason</v>
      </c>
      <c r="D14915" s="43" t="str">
        <f>'MRC NP, CWE NP, P'!D14891</f>
        <v>Weekday</v>
      </c>
      <c r="E14915" s="43">
        <f>'MRC NP, CWE NP, P'!E14891</f>
        <v>20190327</v>
      </c>
      <c r="F14915" s="43">
        <f>'MRC NP, CWE NP, P'!F14891</f>
        <v>10</v>
      </c>
      <c r="G14915" s="88">
        <f>'MRC NP, CWE NP, P'!Q14891-'MRC NP, CWE NP, P'!S14891</f>
        <v>0</v>
      </c>
      <c r="H14915" s="88">
        <f>'MRC NP, CWE NP, P'!Q14891-'MRC NP, CWE NP, P'!T14891</f>
        <v>0</v>
      </c>
      <c r="I14915" s="88">
        <v>0</v>
      </c>
      <c r="J14915" s="88">
        <v>0</v>
      </c>
      <c r="K14915" s="88">
        <v>0</v>
      </c>
      <c r="L14915" s="89">
        <v>0</v>
      </c>
      <c r="M14915">
        <v>1</v>
      </c>
    </row>
    <row r="14916" spans="1:13" ht="15" x14ac:dyDescent="0.25">
      <c r="A14916" s="42" t="str">
        <f>'MRC NP, CWE NP, P'!A14892</f>
        <v>3c_change</v>
      </c>
      <c r="B14916" s="43" t="str">
        <f>'MRC NP, CWE NP, P'!B14892</f>
        <v>G</v>
      </c>
      <c r="C14916" s="43" t="str">
        <f>'MRC NP, CWE NP, P'!C14892</f>
        <v>Interseason</v>
      </c>
      <c r="D14916" s="43" t="str">
        <f>'MRC NP, CWE NP, P'!D14892</f>
        <v>Weekday</v>
      </c>
      <c r="E14916" s="43">
        <f>'MRC NP, CWE NP, P'!E14892</f>
        <v>20190327</v>
      </c>
      <c r="F14916" s="43">
        <f>'MRC NP, CWE NP, P'!F14892</f>
        <v>11</v>
      </c>
      <c r="G14916" s="88">
        <f>'MRC NP, CWE NP, P'!Q14892-'MRC NP, CWE NP, P'!S14892</f>
        <v>0</v>
      </c>
      <c r="H14916" s="88">
        <f>'MRC NP, CWE NP, P'!Q14892-'MRC NP, CWE NP, P'!T14892</f>
        <v>0</v>
      </c>
      <c r="I14916" s="88">
        <v>0</v>
      </c>
      <c r="J14916" s="88">
        <v>0</v>
      </c>
      <c r="K14916" s="88">
        <v>0</v>
      </c>
      <c r="L14916" s="89">
        <v>0</v>
      </c>
      <c r="M14916">
        <v>1</v>
      </c>
    </row>
    <row r="14917" spans="1:13" ht="15" x14ac:dyDescent="0.25">
      <c r="A14917" s="42" t="str">
        <f>'MRC NP, CWE NP, P'!A14893</f>
        <v>3c_change</v>
      </c>
      <c r="B14917" s="43" t="str">
        <f>'MRC NP, CWE NP, P'!B14893</f>
        <v>G</v>
      </c>
      <c r="C14917" s="43" t="str">
        <f>'MRC NP, CWE NP, P'!C14893</f>
        <v>Interseason</v>
      </c>
      <c r="D14917" s="43" t="str">
        <f>'MRC NP, CWE NP, P'!D14893</f>
        <v>Weekday</v>
      </c>
      <c r="E14917" s="43">
        <f>'MRC NP, CWE NP, P'!E14893</f>
        <v>20190327</v>
      </c>
      <c r="F14917" s="43">
        <f>'MRC NP, CWE NP, P'!F14893</f>
        <v>12</v>
      </c>
      <c r="G14917" s="88">
        <f>'MRC NP, CWE NP, P'!Q14893-'MRC NP, CWE NP, P'!S14893</f>
        <v>0</v>
      </c>
      <c r="H14917" s="88">
        <f>'MRC NP, CWE NP, P'!Q14893-'MRC NP, CWE NP, P'!T14893</f>
        <v>0</v>
      </c>
      <c r="I14917" s="88">
        <v>0</v>
      </c>
      <c r="J14917" s="88">
        <v>0</v>
      </c>
      <c r="K14917" s="88">
        <v>0</v>
      </c>
      <c r="L14917" s="89">
        <v>0</v>
      </c>
      <c r="M14917">
        <v>1</v>
      </c>
    </row>
    <row r="14918" spans="1:13" ht="15" x14ac:dyDescent="0.25">
      <c r="A14918" s="42" t="str">
        <f>'MRC NP, CWE NP, P'!A14894</f>
        <v>3c_change</v>
      </c>
      <c r="B14918" s="43" t="str">
        <f>'MRC NP, CWE NP, P'!B14894</f>
        <v>G</v>
      </c>
      <c r="C14918" s="43" t="str">
        <f>'MRC NP, CWE NP, P'!C14894</f>
        <v>Interseason</v>
      </c>
      <c r="D14918" s="43" t="str">
        <f>'MRC NP, CWE NP, P'!D14894</f>
        <v>Weekday</v>
      </c>
      <c r="E14918" s="43">
        <f>'MRC NP, CWE NP, P'!E14894</f>
        <v>20190327</v>
      </c>
      <c r="F14918" s="43">
        <f>'MRC NP, CWE NP, P'!F14894</f>
        <v>13</v>
      </c>
      <c r="G14918" s="88">
        <f>'MRC NP, CWE NP, P'!Q14894-'MRC NP, CWE NP, P'!S14894</f>
        <v>0</v>
      </c>
      <c r="H14918" s="88">
        <f>'MRC NP, CWE NP, P'!Q14894-'MRC NP, CWE NP, P'!T14894</f>
        <v>0</v>
      </c>
      <c r="I14918" s="88">
        <v>0</v>
      </c>
      <c r="J14918" s="88">
        <v>0</v>
      </c>
      <c r="K14918" s="88">
        <v>0</v>
      </c>
      <c r="L14918" s="89">
        <v>0</v>
      </c>
      <c r="M14918">
        <v>1</v>
      </c>
    </row>
    <row r="14919" spans="1:13" ht="15" x14ac:dyDescent="0.25">
      <c r="A14919" s="42" t="str">
        <f>'MRC NP, CWE NP, P'!A14895</f>
        <v>3c_change</v>
      </c>
      <c r="B14919" s="43" t="str">
        <f>'MRC NP, CWE NP, P'!B14895</f>
        <v>G</v>
      </c>
      <c r="C14919" s="43" t="str">
        <f>'MRC NP, CWE NP, P'!C14895</f>
        <v>Interseason</v>
      </c>
      <c r="D14919" s="43" t="str">
        <f>'MRC NP, CWE NP, P'!D14895</f>
        <v>Weekday</v>
      </c>
      <c r="E14919" s="43">
        <f>'MRC NP, CWE NP, P'!E14895</f>
        <v>20190327</v>
      </c>
      <c r="F14919" s="43">
        <f>'MRC NP, CWE NP, P'!F14895</f>
        <v>14</v>
      </c>
      <c r="G14919" s="88">
        <f>'MRC NP, CWE NP, P'!Q14895-'MRC NP, CWE NP, P'!S14895</f>
        <v>0</v>
      </c>
      <c r="H14919" s="88">
        <f>'MRC NP, CWE NP, P'!Q14895-'MRC NP, CWE NP, P'!T14895</f>
        <v>0</v>
      </c>
      <c r="I14919" s="88">
        <v>0</v>
      </c>
      <c r="J14919" s="88">
        <v>0</v>
      </c>
      <c r="K14919" s="88">
        <v>0</v>
      </c>
      <c r="L14919" s="89">
        <v>0</v>
      </c>
      <c r="M14919">
        <v>1</v>
      </c>
    </row>
    <row r="14920" spans="1:13" ht="15" x14ac:dyDescent="0.25">
      <c r="A14920" s="42" t="str">
        <f>'MRC NP, CWE NP, P'!A14896</f>
        <v>3c_change</v>
      </c>
      <c r="B14920" s="43" t="str">
        <f>'MRC NP, CWE NP, P'!B14896</f>
        <v>G</v>
      </c>
      <c r="C14920" s="43" t="str">
        <f>'MRC NP, CWE NP, P'!C14896</f>
        <v>Interseason</v>
      </c>
      <c r="D14920" s="43" t="str">
        <f>'MRC NP, CWE NP, P'!D14896</f>
        <v>Weekday</v>
      </c>
      <c r="E14920" s="43">
        <f>'MRC NP, CWE NP, P'!E14896</f>
        <v>20190327</v>
      </c>
      <c r="F14920" s="43">
        <f>'MRC NP, CWE NP, P'!F14896</f>
        <v>15</v>
      </c>
      <c r="G14920" s="88">
        <f>'MRC NP, CWE NP, P'!Q14896-'MRC NP, CWE NP, P'!S14896</f>
        <v>0</v>
      </c>
      <c r="H14920" s="88">
        <f>'MRC NP, CWE NP, P'!Q14896-'MRC NP, CWE NP, P'!T14896</f>
        <v>0</v>
      </c>
      <c r="I14920" s="88">
        <v>0</v>
      </c>
      <c r="J14920" s="88">
        <v>0</v>
      </c>
      <c r="K14920" s="88">
        <v>0</v>
      </c>
      <c r="L14920" s="89">
        <v>0</v>
      </c>
      <c r="M14920">
        <v>1</v>
      </c>
    </row>
    <row r="14921" spans="1:13" ht="15" x14ac:dyDescent="0.25">
      <c r="A14921" s="42" t="str">
        <f>'MRC NP, CWE NP, P'!A14897</f>
        <v>3c_change</v>
      </c>
      <c r="B14921" s="43" t="str">
        <f>'MRC NP, CWE NP, P'!B14897</f>
        <v>G</v>
      </c>
      <c r="C14921" s="43" t="str">
        <f>'MRC NP, CWE NP, P'!C14897</f>
        <v>Interseason</v>
      </c>
      <c r="D14921" s="43" t="str">
        <f>'MRC NP, CWE NP, P'!D14897</f>
        <v>Weekday</v>
      </c>
      <c r="E14921" s="43">
        <f>'MRC NP, CWE NP, P'!E14897</f>
        <v>20190327</v>
      </c>
      <c r="F14921" s="43">
        <f>'MRC NP, CWE NP, P'!F14897</f>
        <v>16</v>
      </c>
      <c r="G14921" s="88">
        <f>'MRC NP, CWE NP, P'!Q14897-'MRC NP, CWE NP, P'!S14897</f>
        <v>2.0900000000000034</v>
      </c>
      <c r="H14921" s="88">
        <f>'MRC NP, CWE NP, P'!Q14897-'MRC NP, CWE NP, P'!T14897</f>
        <v>-1.4199999999999946</v>
      </c>
      <c r="I14921" s="88">
        <v>0.60000000000000142</v>
      </c>
      <c r="J14921" s="88">
        <v>4.1099999999999994</v>
      </c>
      <c r="K14921" s="88">
        <v>0</v>
      </c>
      <c r="L14921" s="89">
        <v>4.1099999999999994</v>
      </c>
      <c r="M14921">
        <v>4</v>
      </c>
    </row>
    <row r="14922" spans="1:13" ht="15" x14ac:dyDescent="0.25">
      <c r="A14922" s="42" t="str">
        <f>'MRC NP, CWE NP, P'!A14898</f>
        <v>3c_change</v>
      </c>
      <c r="B14922" s="43" t="str">
        <f>'MRC NP, CWE NP, P'!B14898</f>
        <v>G</v>
      </c>
      <c r="C14922" s="43" t="str">
        <f>'MRC NP, CWE NP, P'!C14898</f>
        <v>Interseason</v>
      </c>
      <c r="D14922" s="43" t="str">
        <f>'MRC NP, CWE NP, P'!D14898</f>
        <v>Weekday</v>
      </c>
      <c r="E14922" s="43">
        <f>'MRC NP, CWE NP, P'!E14898</f>
        <v>20190327</v>
      </c>
      <c r="F14922" s="43">
        <f>'MRC NP, CWE NP, P'!F14898</f>
        <v>17</v>
      </c>
      <c r="G14922" s="88">
        <f>'MRC NP, CWE NP, P'!Q14898-'MRC NP, CWE NP, P'!S14898</f>
        <v>2.8100000000000023</v>
      </c>
      <c r="H14922" s="88">
        <f>'MRC NP, CWE NP, P'!Q14898-'MRC NP, CWE NP, P'!T14898</f>
        <v>-2.009999999999998</v>
      </c>
      <c r="I14922" s="88">
        <v>0.85000000000000142</v>
      </c>
      <c r="J14922" s="88">
        <v>5.6700000000000017</v>
      </c>
      <c r="K14922" s="88">
        <v>0</v>
      </c>
      <c r="L14922" s="89">
        <v>5.6700000000000017</v>
      </c>
      <c r="M14922">
        <v>4</v>
      </c>
    </row>
    <row r="14923" spans="1:13" ht="15" x14ac:dyDescent="0.25">
      <c r="A14923" s="42" t="str">
        <f>'MRC NP, CWE NP, P'!A14899</f>
        <v>3c_change</v>
      </c>
      <c r="B14923" s="43" t="str">
        <f>'MRC NP, CWE NP, P'!B14899</f>
        <v>G</v>
      </c>
      <c r="C14923" s="43" t="str">
        <f>'MRC NP, CWE NP, P'!C14899</f>
        <v>Interseason</v>
      </c>
      <c r="D14923" s="43" t="str">
        <f>'MRC NP, CWE NP, P'!D14899</f>
        <v>Weekday</v>
      </c>
      <c r="E14923" s="43">
        <f>'MRC NP, CWE NP, P'!E14899</f>
        <v>20190327</v>
      </c>
      <c r="F14923" s="43">
        <f>'MRC NP, CWE NP, P'!F14899</f>
        <v>18</v>
      </c>
      <c r="G14923" s="88">
        <f>'MRC NP, CWE NP, P'!Q14899-'MRC NP, CWE NP, P'!S14899</f>
        <v>1.8400000000000034</v>
      </c>
      <c r="H14923" s="88">
        <f>'MRC NP, CWE NP, P'!Q14899-'MRC NP, CWE NP, P'!T14899</f>
        <v>-1.2899999999999991</v>
      </c>
      <c r="I14923" s="88">
        <v>0.53999999999999915</v>
      </c>
      <c r="J14923" s="88">
        <v>3.6700000000000017</v>
      </c>
      <c r="K14923" s="88">
        <v>0</v>
      </c>
      <c r="L14923" s="89">
        <v>3.6700000000000017</v>
      </c>
      <c r="M14923">
        <v>4</v>
      </c>
    </row>
    <row r="14924" spans="1:13" ht="15" x14ac:dyDescent="0.25">
      <c r="A14924" s="42" t="str">
        <f>'MRC NP, CWE NP, P'!A14900</f>
        <v>3c_change</v>
      </c>
      <c r="B14924" s="43" t="str">
        <f>'MRC NP, CWE NP, P'!B14900</f>
        <v>G</v>
      </c>
      <c r="C14924" s="43" t="str">
        <f>'MRC NP, CWE NP, P'!C14900</f>
        <v>Interseason</v>
      </c>
      <c r="D14924" s="43" t="str">
        <f>'MRC NP, CWE NP, P'!D14900</f>
        <v>Weekday</v>
      </c>
      <c r="E14924" s="43">
        <f>'MRC NP, CWE NP, P'!E14900</f>
        <v>20190327</v>
      </c>
      <c r="F14924" s="43">
        <f>'MRC NP, CWE NP, P'!F14900</f>
        <v>19</v>
      </c>
      <c r="G14924" s="88">
        <f>'MRC NP, CWE NP, P'!Q14900-'MRC NP, CWE NP, P'!S14900</f>
        <v>0</v>
      </c>
      <c r="H14924" s="88">
        <f>'MRC NP, CWE NP, P'!Q14900-'MRC NP, CWE NP, P'!T14900</f>
        <v>0</v>
      </c>
      <c r="I14924" s="88">
        <v>0</v>
      </c>
      <c r="J14924" s="88">
        <v>0</v>
      </c>
      <c r="K14924" s="88">
        <v>0</v>
      </c>
      <c r="L14924" s="89">
        <v>0</v>
      </c>
      <c r="M14924">
        <v>1</v>
      </c>
    </row>
    <row r="14925" spans="1:13" ht="15" x14ac:dyDescent="0.25">
      <c r="A14925" s="42" t="str">
        <f>'MRC NP, CWE NP, P'!A14901</f>
        <v>3c_change</v>
      </c>
      <c r="B14925" s="43" t="str">
        <f>'MRC NP, CWE NP, P'!B14901</f>
        <v>G</v>
      </c>
      <c r="C14925" s="43" t="str">
        <f>'MRC NP, CWE NP, P'!C14901</f>
        <v>Interseason</v>
      </c>
      <c r="D14925" s="43" t="str">
        <f>'MRC NP, CWE NP, P'!D14901</f>
        <v>Weekday</v>
      </c>
      <c r="E14925" s="43">
        <f>'MRC NP, CWE NP, P'!E14901</f>
        <v>20190327</v>
      </c>
      <c r="F14925" s="43">
        <f>'MRC NP, CWE NP, P'!F14901</f>
        <v>20</v>
      </c>
      <c r="G14925" s="88">
        <f>'MRC NP, CWE NP, P'!Q14901-'MRC NP, CWE NP, P'!S14901</f>
        <v>0</v>
      </c>
      <c r="H14925" s="88">
        <f>'MRC NP, CWE NP, P'!Q14901-'MRC NP, CWE NP, P'!T14901</f>
        <v>0</v>
      </c>
      <c r="I14925" s="88">
        <v>0</v>
      </c>
      <c r="J14925" s="88">
        <v>0</v>
      </c>
      <c r="K14925" s="88">
        <v>0</v>
      </c>
      <c r="L14925" s="89">
        <v>0</v>
      </c>
      <c r="M14925">
        <v>1</v>
      </c>
    </row>
    <row r="14926" spans="1:13" ht="15" x14ac:dyDescent="0.25">
      <c r="A14926" s="42" t="str">
        <f>'MRC NP, CWE NP, P'!A14902</f>
        <v>3c_change</v>
      </c>
      <c r="B14926" s="43" t="str">
        <f>'MRC NP, CWE NP, P'!B14902</f>
        <v>G</v>
      </c>
      <c r="C14926" s="43" t="str">
        <f>'MRC NP, CWE NP, P'!C14902</f>
        <v>Interseason</v>
      </c>
      <c r="D14926" s="43" t="str">
        <f>'MRC NP, CWE NP, P'!D14902</f>
        <v>Weekday</v>
      </c>
      <c r="E14926" s="43">
        <f>'MRC NP, CWE NP, P'!E14902</f>
        <v>20190327</v>
      </c>
      <c r="F14926" s="43">
        <f>'MRC NP, CWE NP, P'!F14902</f>
        <v>21</v>
      </c>
      <c r="G14926" s="88">
        <f>'MRC NP, CWE NP, P'!Q14902-'MRC NP, CWE NP, P'!S14902</f>
        <v>0</v>
      </c>
      <c r="H14926" s="88">
        <f>'MRC NP, CWE NP, P'!Q14902-'MRC NP, CWE NP, P'!T14902</f>
        <v>0</v>
      </c>
      <c r="I14926" s="88">
        <v>0</v>
      </c>
      <c r="J14926" s="88">
        <v>0</v>
      </c>
      <c r="K14926" s="88">
        <v>0</v>
      </c>
      <c r="L14926" s="89">
        <v>0</v>
      </c>
      <c r="M14926">
        <v>1</v>
      </c>
    </row>
    <row r="14927" spans="1:13" ht="15" x14ac:dyDescent="0.25">
      <c r="A14927" s="42" t="str">
        <f>'MRC NP, CWE NP, P'!A14903</f>
        <v>3c_change</v>
      </c>
      <c r="B14927" s="43" t="str">
        <f>'MRC NP, CWE NP, P'!B14903</f>
        <v>G</v>
      </c>
      <c r="C14927" s="43" t="str">
        <f>'MRC NP, CWE NP, P'!C14903</f>
        <v>Interseason</v>
      </c>
      <c r="D14927" s="43" t="str">
        <f>'MRC NP, CWE NP, P'!D14903</f>
        <v>Weekday</v>
      </c>
      <c r="E14927" s="43">
        <f>'MRC NP, CWE NP, P'!E14903</f>
        <v>20190327</v>
      </c>
      <c r="F14927" s="43">
        <f>'MRC NP, CWE NP, P'!F14903</f>
        <v>22</v>
      </c>
      <c r="G14927" s="88">
        <f>'MRC NP, CWE NP, P'!Q14903-'MRC NP, CWE NP, P'!S14903</f>
        <v>0</v>
      </c>
      <c r="H14927" s="88">
        <f>'MRC NP, CWE NP, P'!Q14903-'MRC NP, CWE NP, P'!T14903</f>
        <v>0</v>
      </c>
      <c r="I14927" s="88">
        <v>0</v>
      </c>
      <c r="J14927" s="88">
        <v>0</v>
      </c>
      <c r="K14927" s="88">
        <v>0</v>
      </c>
      <c r="L14927" s="89">
        <v>0</v>
      </c>
      <c r="M14927">
        <v>1</v>
      </c>
    </row>
    <row r="14928" spans="1:13" ht="15" x14ac:dyDescent="0.25">
      <c r="A14928" s="42" t="str">
        <f>'MRC NP, CWE NP, P'!A14904</f>
        <v>3c_change</v>
      </c>
      <c r="B14928" s="43" t="str">
        <f>'MRC NP, CWE NP, P'!B14904</f>
        <v>G</v>
      </c>
      <c r="C14928" s="43" t="str">
        <f>'MRC NP, CWE NP, P'!C14904</f>
        <v>Interseason</v>
      </c>
      <c r="D14928" s="43" t="str">
        <f>'MRC NP, CWE NP, P'!D14904</f>
        <v>Weekday</v>
      </c>
      <c r="E14928" s="43">
        <f>'MRC NP, CWE NP, P'!E14904</f>
        <v>20190327</v>
      </c>
      <c r="F14928" s="43">
        <f>'MRC NP, CWE NP, P'!F14904</f>
        <v>23</v>
      </c>
      <c r="G14928" s="88">
        <f>'MRC NP, CWE NP, P'!Q14904-'MRC NP, CWE NP, P'!S14904</f>
        <v>0</v>
      </c>
      <c r="H14928" s="88">
        <f>'MRC NP, CWE NP, P'!Q14904-'MRC NP, CWE NP, P'!T14904</f>
        <v>0</v>
      </c>
      <c r="I14928" s="88">
        <v>0</v>
      </c>
      <c r="J14928" s="88">
        <v>0</v>
      </c>
      <c r="K14928" s="88">
        <v>0</v>
      </c>
      <c r="L14928" s="89">
        <v>0</v>
      </c>
      <c r="M14928">
        <v>1</v>
      </c>
    </row>
    <row r="14929" spans="1:13" ht="15" x14ac:dyDescent="0.25">
      <c r="A14929" s="42" t="str">
        <f>'MRC NP, CWE NP, P'!A14905</f>
        <v>3c_change</v>
      </c>
      <c r="B14929" s="43" t="str">
        <f>'MRC NP, CWE NP, P'!B14905</f>
        <v>G</v>
      </c>
      <c r="C14929" s="43" t="str">
        <f>'MRC NP, CWE NP, P'!C14905</f>
        <v>Interseason</v>
      </c>
      <c r="D14929" s="43" t="str">
        <f>'MRC NP, CWE NP, P'!D14905</f>
        <v>Weekday</v>
      </c>
      <c r="E14929" s="43">
        <f>'MRC NP, CWE NP, P'!E14905</f>
        <v>20190327</v>
      </c>
      <c r="F14929" s="43">
        <f>'MRC NP, CWE NP, P'!F14905</f>
        <v>24</v>
      </c>
      <c r="G14929" s="88">
        <f>'MRC NP, CWE NP, P'!Q14905-'MRC NP, CWE NP, P'!S14905</f>
        <v>0</v>
      </c>
      <c r="H14929" s="88">
        <f>'MRC NP, CWE NP, P'!Q14905-'MRC NP, CWE NP, P'!T14905</f>
        <v>0</v>
      </c>
      <c r="I14929" s="88">
        <v>0</v>
      </c>
      <c r="J14929" s="88">
        <v>0</v>
      </c>
      <c r="K14929" s="88">
        <v>0</v>
      </c>
      <c r="L14929" s="89">
        <v>0</v>
      </c>
      <c r="M14929">
        <v>1</v>
      </c>
    </row>
    <row r="14930" spans="1:13" ht="15" x14ac:dyDescent="0.25">
      <c r="A14930" s="42" t="str">
        <f>'MRC NP, CWE NP, P'!A14906</f>
        <v>3c_change</v>
      </c>
      <c r="B14930" s="43" t="str">
        <f>'MRC NP, CWE NP, P'!B14906</f>
        <v>G</v>
      </c>
      <c r="C14930" s="43" t="str">
        <f>'MRC NP, CWE NP, P'!C14906</f>
        <v>Interseason</v>
      </c>
      <c r="D14930" s="43" t="str">
        <f>'MRC NP, CWE NP, P'!D14906</f>
        <v>Weekday</v>
      </c>
      <c r="E14930" s="43">
        <f>'MRC NP, CWE NP, P'!E14906</f>
        <v>20190328</v>
      </c>
      <c r="F14930" s="43">
        <f>'MRC NP, CWE NP, P'!F14906</f>
        <v>1</v>
      </c>
      <c r="G14930" s="88">
        <f>'MRC NP, CWE NP, P'!Q14906-'MRC NP, CWE NP, P'!S14906</f>
        <v>0</v>
      </c>
      <c r="H14930" s="88">
        <f>'MRC NP, CWE NP, P'!Q14906-'MRC NP, CWE NP, P'!T14906</f>
        <v>0</v>
      </c>
      <c r="I14930" s="88">
        <v>0</v>
      </c>
      <c r="J14930" s="88">
        <v>0</v>
      </c>
      <c r="K14930" s="88">
        <v>0</v>
      </c>
      <c r="L14930" s="89">
        <v>0</v>
      </c>
      <c r="M14930">
        <v>1</v>
      </c>
    </row>
    <row r="14931" spans="1:13" ht="15" x14ac:dyDescent="0.25">
      <c r="A14931" s="42" t="str">
        <f>'MRC NP, CWE NP, P'!A14907</f>
        <v>3c_change</v>
      </c>
      <c r="B14931" s="43" t="str">
        <f>'MRC NP, CWE NP, P'!B14907</f>
        <v>G</v>
      </c>
      <c r="C14931" s="43" t="str">
        <f>'MRC NP, CWE NP, P'!C14907</f>
        <v>Interseason</v>
      </c>
      <c r="D14931" s="43" t="str">
        <f>'MRC NP, CWE NP, P'!D14907</f>
        <v>Weekday</v>
      </c>
      <c r="E14931" s="43">
        <f>'MRC NP, CWE NP, P'!E14907</f>
        <v>20190328</v>
      </c>
      <c r="F14931" s="43">
        <f>'MRC NP, CWE NP, P'!F14907</f>
        <v>2</v>
      </c>
      <c r="G14931" s="88">
        <f>'MRC NP, CWE NP, P'!Q14907-'MRC NP, CWE NP, P'!S14907</f>
        <v>0</v>
      </c>
      <c r="H14931" s="88">
        <f>'MRC NP, CWE NP, P'!Q14907-'MRC NP, CWE NP, P'!T14907</f>
        <v>0</v>
      </c>
      <c r="I14931" s="88">
        <v>0</v>
      </c>
      <c r="J14931" s="88">
        <v>0</v>
      </c>
      <c r="K14931" s="88">
        <v>0</v>
      </c>
      <c r="L14931" s="89">
        <v>0</v>
      </c>
      <c r="M14931">
        <v>1</v>
      </c>
    </row>
    <row r="14932" spans="1:13" ht="15" x14ac:dyDescent="0.25">
      <c r="A14932" s="42" t="str">
        <f>'MRC NP, CWE NP, P'!A14908</f>
        <v>3c_change</v>
      </c>
      <c r="B14932" s="43" t="str">
        <f>'MRC NP, CWE NP, P'!B14908</f>
        <v>G</v>
      </c>
      <c r="C14932" s="43" t="str">
        <f>'MRC NP, CWE NP, P'!C14908</f>
        <v>Interseason</v>
      </c>
      <c r="D14932" s="43" t="str">
        <f>'MRC NP, CWE NP, P'!D14908</f>
        <v>Weekday</v>
      </c>
      <c r="E14932" s="43">
        <f>'MRC NP, CWE NP, P'!E14908</f>
        <v>20190328</v>
      </c>
      <c r="F14932" s="43">
        <f>'MRC NP, CWE NP, P'!F14908</f>
        <v>3</v>
      </c>
      <c r="G14932" s="88">
        <f>'MRC NP, CWE NP, P'!Q14908-'MRC NP, CWE NP, P'!S14908</f>
        <v>0</v>
      </c>
      <c r="H14932" s="88">
        <f>'MRC NP, CWE NP, P'!Q14908-'MRC NP, CWE NP, P'!T14908</f>
        <v>0</v>
      </c>
      <c r="I14932" s="88">
        <v>0</v>
      </c>
      <c r="J14932" s="88">
        <v>0</v>
      </c>
      <c r="K14932" s="88">
        <v>0</v>
      </c>
      <c r="L14932" s="89">
        <v>0</v>
      </c>
      <c r="M14932">
        <v>1</v>
      </c>
    </row>
    <row r="14933" spans="1:13" ht="15" x14ac:dyDescent="0.25">
      <c r="A14933" s="42" t="str">
        <f>'MRC NP, CWE NP, P'!A14909</f>
        <v>3c_change</v>
      </c>
      <c r="B14933" s="43" t="str">
        <f>'MRC NP, CWE NP, P'!B14909</f>
        <v>G</v>
      </c>
      <c r="C14933" s="43" t="str">
        <f>'MRC NP, CWE NP, P'!C14909</f>
        <v>Interseason</v>
      </c>
      <c r="D14933" s="43" t="str">
        <f>'MRC NP, CWE NP, P'!D14909</f>
        <v>Weekday</v>
      </c>
      <c r="E14933" s="43">
        <f>'MRC NP, CWE NP, P'!E14909</f>
        <v>20190328</v>
      </c>
      <c r="F14933" s="43">
        <f>'MRC NP, CWE NP, P'!F14909</f>
        <v>4</v>
      </c>
      <c r="G14933" s="88">
        <f>'MRC NP, CWE NP, P'!Q14909-'MRC NP, CWE NP, P'!S14909</f>
        <v>0</v>
      </c>
      <c r="H14933" s="88">
        <f>'MRC NP, CWE NP, P'!Q14909-'MRC NP, CWE NP, P'!T14909</f>
        <v>0</v>
      </c>
      <c r="I14933" s="88">
        <v>0</v>
      </c>
      <c r="J14933" s="88">
        <v>0</v>
      </c>
      <c r="K14933" s="88">
        <v>0</v>
      </c>
      <c r="L14933" s="89">
        <v>0</v>
      </c>
      <c r="M14933">
        <v>1</v>
      </c>
    </row>
    <row r="14934" spans="1:13" ht="15" x14ac:dyDescent="0.25">
      <c r="A14934" s="42" t="str">
        <f>'MRC NP, CWE NP, P'!A14910</f>
        <v>3c_change</v>
      </c>
      <c r="B14934" s="43" t="str">
        <f>'MRC NP, CWE NP, P'!B14910</f>
        <v>G</v>
      </c>
      <c r="C14934" s="43" t="str">
        <f>'MRC NP, CWE NP, P'!C14910</f>
        <v>Interseason</v>
      </c>
      <c r="D14934" s="43" t="str">
        <f>'MRC NP, CWE NP, P'!D14910</f>
        <v>Weekday</v>
      </c>
      <c r="E14934" s="43">
        <f>'MRC NP, CWE NP, P'!E14910</f>
        <v>20190328</v>
      </c>
      <c r="F14934" s="43">
        <f>'MRC NP, CWE NP, P'!F14910</f>
        <v>5</v>
      </c>
      <c r="G14934" s="88">
        <f>'MRC NP, CWE NP, P'!Q14910-'MRC NP, CWE NP, P'!S14910</f>
        <v>0</v>
      </c>
      <c r="H14934" s="88">
        <f>'MRC NP, CWE NP, P'!Q14910-'MRC NP, CWE NP, P'!T14910</f>
        <v>0</v>
      </c>
      <c r="I14934" s="88">
        <v>0</v>
      </c>
      <c r="J14934" s="88">
        <v>0</v>
      </c>
      <c r="K14934" s="88">
        <v>0</v>
      </c>
      <c r="L14934" s="89">
        <v>0</v>
      </c>
      <c r="M14934">
        <v>1</v>
      </c>
    </row>
    <row r="14935" spans="1:13" ht="15" x14ac:dyDescent="0.25">
      <c r="A14935" s="42" t="str">
        <f>'MRC NP, CWE NP, P'!A14911</f>
        <v>3c_change</v>
      </c>
      <c r="B14935" s="43" t="str">
        <f>'MRC NP, CWE NP, P'!B14911</f>
        <v>G</v>
      </c>
      <c r="C14935" s="43" t="str">
        <f>'MRC NP, CWE NP, P'!C14911</f>
        <v>Interseason</v>
      </c>
      <c r="D14935" s="43" t="str">
        <f>'MRC NP, CWE NP, P'!D14911</f>
        <v>Weekday</v>
      </c>
      <c r="E14935" s="43">
        <f>'MRC NP, CWE NP, P'!E14911</f>
        <v>20190328</v>
      </c>
      <c r="F14935" s="43">
        <f>'MRC NP, CWE NP, P'!F14911</f>
        <v>6</v>
      </c>
      <c r="G14935" s="88">
        <f>'MRC NP, CWE NP, P'!Q14911-'MRC NP, CWE NP, P'!S14911</f>
        <v>0</v>
      </c>
      <c r="H14935" s="88">
        <f>'MRC NP, CWE NP, P'!Q14911-'MRC NP, CWE NP, P'!T14911</f>
        <v>0</v>
      </c>
      <c r="I14935" s="88">
        <v>0</v>
      </c>
      <c r="J14935" s="88">
        <v>0</v>
      </c>
      <c r="K14935" s="88">
        <v>0</v>
      </c>
      <c r="L14935" s="89">
        <v>0</v>
      </c>
      <c r="M14935">
        <v>1</v>
      </c>
    </row>
    <row r="14936" spans="1:13" ht="15" x14ac:dyDescent="0.25">
      <c r="A14936" s="42" t="str">
        <f>'MRC NP, CWE NP, P'!A14912</f>
        <v>3c_change</v>
      </c>
      <c r="B14936" s="43" t="str">
        <f>'MRC NP, CWE NP, P'!B14912</f>
        <v>G</v>
      </c>
      <c r="C14936" s="43" t="str">
        <f>'MRC NP, CWE NP, P'!C14912</f>
        <v>Interseason</v>
      </c>
      <c r="D14936" s="43" t="str">
        <f>'MRC NP, CWE NP, P'!D14912</f>
        <v>Weekday</v>
      </c>
      <c r="E14936" s="43">
        <f>'MRC NP, CWE NP, P'!E14912</f>
        <v>20190328</v>
      </c>
      <c r="F14936" s="43">
        <f>'MRC NP, CWE NP, P'!F14912</f>
        <v>7</v>
      </c>
      <c r="G14936" s="88">
        <f>'MRC NP, CWE NP, P'!Q14912-'MRC NP, CWE NP, P'!S14912</f>
        <v>0</v>
      </c>
      <c r="H14936" s="88">
        <f>'MRC NP, CWE NP, P'!Q14912-'MRC NP, CWE NP, P'!T14912</f>
        <v>0</v>
      </c>
      <c r="I14936" s="88">
        <v>0</v>
      </c>
      <c r="J14936" s="88">
        <v>0</v>
      </c>
      <c r="K14936" s="88">
        <v>0</v>
      </c>
      <c r="L14936" s="89">
        <v>0</v>
      </c>
      <c r="M14936">
        <v>1</v>
      </c>
    </row>
    <row r="14937" spans="1:13" ht="15" x14ac:dyDescent="0.25">
      <c r="A14937" s="42" t="str">
        <f>'MRC NP, CWE NP, P'!A14913</f>
        <v>3c_change</v>
      </c>
      <c r="B14937" s="43" t="str">
        <f>'MRC NP, CWE NP, P'!B14913</f>
        <v>G</v>
      </c>
      <c r="C14937" s="43" t="str">
        <f>'MRC NP, CWE NP, P'!C14913</f>
        <v>Interseason</v>
      </c>
      <c r="D14937" s="43" t="str">
        <f>'MRC NP, CWE NP, P'!D14913</f>
        <v>Weekday</v>
      </c>
      <c r="E14937" s="43">
        <f>'MRC NP, CWE NP, P'!E14913</f>
        <v>20190328</v>
      </c>
      <c r="F14937" s="43">
        <f>'MRC NP, CWE NP, P'!F14913</f>
        <v>8</v>
      </c>
      <c r="G14937" s="88">
        <f>'MRC NP, CWE NP, P'!Q14913-'MRC NP, CWE NP, P'!S14913</f>
        <v>0</v>
      </c>
      <c r="H14937" s="88">
        <f>'MRC NP, CWE NP, P'!Q14913-'MRC NP, CWE NP, P'!T14913</f>
        <v>0</v>
      </c>
      <c r="I14937" s="88">
        <v>0</v>
      </c>
      <c r="J14937" s="88">
        <v>0</v>
      </c>
      <c r="K14937" s="88">
        <v>0</v>
      </c>
      <c r="L14937" s="89">
        <v>0</v>
      </c>
      <c r="M14937">
        <v>1</v>
      </c>
    </row>
    <row r="14938" spans="1:13" ht="15" x14ac:dyDescent="0.25">
      <c r="A14938" s="42" t="str">
        <f>'MRC NP, CWE NP, P'!A14914</f>
        <v>3c_change</v>
      </c>
      <c r="B14938" s="43" t="str">
        <f>'MRC NP, CWE NP, P'!B14914</f>
        <v>G</v>
      </c>
      <c r="C14938" s="43" t="str">
        <f>'MRC NP, CWE NP, P'!C14914</f>
        <v>Interseason</v>
      </c>
      <c r="D14938" s="43" t="str">
        <f>'MRC NP, CWE NP, P'!D14914</f>
        <v>Weekday</v>
      </c>
      <c r="E14938" s="43">
        <f>'MRC NP, CWE NP, P'!E14914</f>
        <v>20190328</v>
      </c>
      <c r="F14938" s="43">
        <f>'MRC NP, CWE NP, P'!F14914</f>
        <v>9</v>
      </c>
      <c r="G14938" s="88">
        <f>'MRC NP, CWE NP, P'!Q14914-'MRC NP, CWE NP, P'!S14914</f>
        <v>0</v>
      </c>
      <c r="H14938" s="88">
        <f>'MRC NP, CWE NP, P'!Q14914-'MRC NP, CWE NP, P'!T14914</f>
        <v>0</v>
      </c>
      <c r="I14938" s="88">
        <v>0</v>
      </c>
      <c r="J14938" s="88">
        <v>0</v>
      </c>
      <c r="K14938" s="88">
        <v>0</v>
      </c>
      <c r="L14938" s="89">
        <v>0</v>
      </c>
      <c r="M14938">
        <v>1</v>
      </c>
    </row>
    <row r="14939" spans="1:13" ht="15" x14ac:dyDescent="0.25">
      <c r="A14939" s="42" t="str">
        <f>'MRC NP, CWE NP, P'!A14915</f>
        <v>3c_change</v>
      </c>
      <c r="B14939" s="43" t="str">
        <f>'MRC NP, CWE NP, P'!B14915</f>
        <v>G</v>
      </c>
      <c r="C14939" s="43" t="str">
        <f>'MRC NP, CWE NP, P'!C14915</f>
        <v>Interseason</v>
      </c>
      <c r="D14939" s="43" t="str">
        <f>'MRC NP, CWE NP, P'!D14915</f>
        <v>Weekday</v>
      </c>
      <c r="E14939" s="43">
        <f>'MRC NP, CWE NP, P'!E14915</f>
        <v>20190328</v>
      </c>
      <c r="F14939" s="43">
        <f>'MRC NP, CWE NP, P'!F14915</f>
        <v>10</v>
      </c>
      <c r="G14939" s="88">
        <f>'MRC NP, CWE NP, P'!Q14915-'MRC NP, CWE NP, P'!S14915</f>
        <v>0</v>
      </c>
      <c r="H14939" s="88">
        <f>'MRC NP, CWE NP, P'!Q14915-'MRC NP, CWE NP, P'!T14915</f>
        <v>0</v>
      </c>
      <c r="I14939" s="88">
        <v>0</v>
      </c>
      <c r="J14939" s="88">
        <v>0</v>
      </c>
      <c r="K14939" s="88">
        <v>0</v>
      </c>
      <c r="L14939" s="89">
        <v>0</v>
      </c>
      <c r="M14939">
        <v>1</v>
      </c>
    </row>
    <row r="14940" spans="1:13" ht="15" x14ac:dyDescent="0.25">
      <c r="A14940" s="42" t="str">
        <f>'MRC NP, CWE NP, P'!A14916</f>
        <v>3c_change</v>
      </c>
      <c r="B14940" s="43" t="str">
        <f>'MRC NP, CWE NP, P'!B14916</f>
        <v>G</v>
      </c>
      <c r="C14940" s="43" t="str">
        <f>'MRC NP, CWE NP, P'!C14916</f>
        <v>Interseason</v>
      </c>
      <c r="D14940" s="43" t="str">
        <f>'MRC NP, CWE NP, P'!D14916</f>
        <v>Weekday</v>
      </c>
      <c r="E14940" s="43">
        <f>'MRC NP, CWE NP, P'!E14916</f>
        <v>20190328</v>
      </c>
      <c r="F14940" s="43">
        <f>'MRC NP, CWE NP, P'!F14916</f>
        <v>11</v>
      </c>
      <c r="G14940" s="88">
        <f>'MRC NP, CWE NP, P'!Q14916-'MRC NP, CWE NP, P'!S14916</f>
        <v>0</v>
      </c>
      <c r="H14940" s="88">
        <f>'MRC NP, CWE NP, P'!Q14916-'MRC NP, CWE NP, P'!T14916</f>
        <v>0</v>
      </c>
      <c r="I14940" s="88">
        <v>0</v>
      </c>
      <c r="J14940" s="88">
        <v>0</v>
      </c>
      <c r="K14940" s="88">
        <v>0</v>
      </c>
      <c r="L14940" s="89">
        <v>0</v>
      </c>
      <c r="M14940">
        <v>1</v>
      </c>
    </row>
    <row r="14941" spans="1:13" ht="15" x14ac:dyDescent="0.25">
      <c r="A14941" s="42" t="str">
        <f>'MRC NP, CWE NP, P'!A14917</f>
        <v>3c_change</v>
      </c>
      <c r="B14941" s="43" t="str">
        <f>'MRC NP, CWE NP, P'!B14917</f>
        <v>G</v>
      </c>
      <c r="C14941" s="43" t="str">
        <f>'MRC NP, CWE NP, P'!C14917</f>
        <v>Interseason</v>
      </c>
      <c r="D14941" s="43" t="str">
        <f>'MRC NP, CWE NP, P'!D14917</f>
        <v>Weekday</v>
      </c>
      <c r="E14941" s="43">
        <f>'MRC NP, CWE NP, P'!E14917</f>
        <v>20190328</v>
      </c>
      <c r="F14941" s="43">
        <f>'MRC NP, CWE NP, P'!F14917</f>
        <v>12</v>
      </c>
      <c r="G14941" s="88">
        <f>'MRC NP, CWE NP, P'!Q14917-'MRC NP, CWE NP, P'!S14917</f>
        <v>0</v>
      </c>
      <c r="H14941" s="88">
        <f>'MRC NP, CWE NP, P'!Q14917-'MRC NP, CWE NP, P'!T14917</f>
        <v>0</v>
      </c>
      <c r="I14941" s="88">
        <v>0</v>
      </c>
      <c r="J14941" s="88">
        <v>0</v>
      </c>
      <c r="K14941" s="88">
        <v>0</v>
      </c>
      <c r="L14941" s="89">
        <v>0</v>
      </c>
      <c r="M14941">
        <v>1</v>
      </c>
    </row>
    <row r="14942" spans="1:13" ht="15" x14ac:dyDescent="0.25">
      <c r="A14942" s="42" t="str">
        <f>'MRC NP, CWE NP, P'!A14918</f>
        <v>3c_change</v>
      </c>
      <c r="B14942" s="43" t="str">
        <f>'MRC NP, CWE NP, P'!B14918</f>
        <v>G</v>
      </c>
      <c r="C14942" s="43" t="str">
        <f>'MRC NP, CWE NP, P'!C14918</f>
        <v>Interseason</v>
      </c>
      <c r="D14942" s="43" t="str">
        <f>'MRC NP, CWE NP, P'!D14918</f>
        <v>Weekday</v>
      </c>
      <c r="E14942" s="43">
        <f>'MRC NP, CWE NP, P'!E14918</f>
        <v>20190328</v>
      </c>
      <c r="F14942" s="43">
        <f>'MRC NP, CWE NP, P'!F14918</f>
        <v>13</v>
      </c>
      <c r="G14942" s="88">
        <f>'MRC NP, CWE NP, P'!Q14918-'MRC NP, CWE NP, P'!S14918</f>
        <v>0</v>
      </c>
      <c r="H14942" s="88">
        <f>'MRC NP, CWE NP, P'!Q14918-'MRC NP, CWE NP, P'!T14918</f>
        <v>0</v>
      </c>
      <c r="I14942" s="88">
        <v>0</v>
      </c>
      <c r="J14942" s="88">
        <v>0</v>
      </c>
      <c r="K14942" s="88">
        <v>0</v>
      </c>
      <c r="L14942" s="89">
        <v>0</v>
      </c>
      <c r="M14942">
        <v>1</v>
      </c>
    </row>
    <row r="14943" spans="1:13" ht="15" x14ac:dyDescent="0.25">
      <c r="A14943" s="42" t="str">
        <f>'MRC NP, CWE NP, P'!A14919</f>
        <v>3c_change</v>
      </c>
      <c r="B14943" s="43" t="str">
        <f>'MRC NP, CWE NP, P'!B14919</f>
        <v>G</v>
      </c>
      <c r="C14943" s="43" t="str">
        <f>'MRC NP, CWE NP, P'!C14919</f>
        <v>Interseason</v>
      </c>
      <c r="D14943" s="43" t="str">
        <f>'MRC NP, CWE NP, P'!D14919</f>
        <v>Weekday</v>
      </c>
      <c r="E14943" s="43">
        <f>'MRC NP, CWE NP, P'!E14919</f>
        <v>20190328</v>
      </c>
      <c r="F14943" s="43">
        <f>'MRC NP, CWE NP, P'!F14919</f>
        <v>14</v>
      </c>
      <c r="G14943" s="88">
        <f>'MRC NP, CWE NP, P'!Q14919-'MRC NP, CWE NP, P'!S14919</f>
        <v>0</v>
      </c>
      <c r="H14943" s="88">
        <f>'MRC NP, CWE NP, P'!Q14919-'MRC NP, CWE NP, P'!T14919</f>
        <v>0</v>
      </c>
      <c r="I14943" s="88">
        <v>0</v>
      </c>
      <c r="J14943" s="88">
        <v>0</v>
      </c>
      <c r="K14943" s="88">
        <v>0</v>
      </c>
      <c r="L14943" s="89">
        <v>0</v>
      </c>
      <c r="M14943">
        <v>1</v>
      </c>
    </row>
    <row r="14944" spans="1:13" ht="15" x14ac:dyDescent="0.25">
      <c r="A14944" s="42" t="str">
        <f>'MRC NP, CWE NP, P'!A14920</f>
        <v>3c_change</v>
      </c>
      <c r="B14944" s="43" t="str">
        <f>'MRC NP, CWE NP, P'!B14920</f>
        <v>G</v>
      </c>
      <c r="C14944" s="43" t="str">
        <f>'MRC NP, CWE NP, P'!C14920</f>
        <v>Interseason</v>
      </c>
      <c r="D14944" s="43" t="str">
        <f>'MRC NP, CWE NP, P'!D14920</f>
        <v>Weekday</v>
      </c>
      <c r="E14944" s="43">
        <f>'MRC NP, CWE NP, P'!E14920</f>
        <v>20190328</v>
      </c>
      <c r="F14944" s="43">
        <f>'MRC NP, CWE NP, P'!F14920</f>
        <v>15</v>
      </c>
      <c r="G14944" s="88">
        <f>'MRC NP, CWE NP, P'!Q14920-'MRC NP, CWE NP, P'!S14920</f>
        <v>3.8500000000000014</v>
      </c>
      <c r="H14944" s="88">
        <f>'MRC NP, CWE NP, P'!Q14920-'MRC NP, CWE NP, P'!T14920</f>
        <v>-2.6700000000000017</v>
      </c>
      <c r="I14944" s="88">
        <v>1.0799999999999983</v>
      </c>
      <c r="J14944" s="88">
        <v>7.6000000000000014</v>
      </c>
      <c r="K14944" s="88">
        <v>0</v>
      </c>
      <c r="L14944" s="89">
        <v>7.6000000000000014</v>
      </c>
      <c r="M14944">
        <v>4</v>
      </c>
    </row>
    <row r="14945" spans="1:13" ht="15" x14ac:dyDescent="0.25">
      <c r="A14945" s="42" t="str">
        <f>'MRC NP, CWE NP, P'!A14921</f>
        <v>3c_change</v>
      </c>
      <c r="B14945" s="43" t="str">
        <f>'MRC NP, CWE NP, P'!B14921</f>
        <v>G</v>
      </c>
      <c r="C14945" s="43" t="str">
        <f>'MRC NP, CWE NP, P'!C14921</f>
        <v>Interseason</v>
      </c>
      <c r="D14945" s="43" t="str">
        <f>'MRC NP, CWE NP, P'!D14921</f>
        <v>Weekday</v>
      </c>
      <c r="E14945" s="43">
        <f>'MRC NP, CWE NP, P'!E14921</f>
        <v>20190328</v>
      </c>
      <c r="F14945" s="43">
        <f>'MRC NP, CWE NP, P'!F14921</f>
        <v>16</v>
      </c>
      <c r="G14945" s="88">
        <f>'MRC NP, CWE NP, P'!Q14921-'MRC NP, CWE NP, P'!S14921</f>
        <v>5.0400000000000063</v>
      </c>
      <c r="H14945" s="88">
        <f>'MRC NP, CWE NP, P'!Q14921-'MRC NP, CWE NP, P'!T14921</f>
        <v>-3.4399999999999977</v>
      </c>
      <c r="I14945" s="88">
        <v>1.4499999999999957</v>
      </c>
      <c r="J14945" s="88">
        <v>9.93</v>
      </c>
      <c r="K14945" s="88">
        <v>0</v>
      </c>
      <c r="L14945" s="89">
        <v>9.93</v>
      </c>
      <c r="M14945">
        <v>4</v>
      </c>
    </row>
    <row r="14946" spans="1:13" ht="15" x14ac:dyDescent="0.25">
      <c r="A14946" s="42" t="str">
        <f>'MRC NP, CWE NP, P'!A14922</f>
        <v>3c_change</v>
      </c>
      <c r="B14946" s="43" t="str">
        <f>'MRC NP, CWE NP, P'!B14922</f>
        <v>G</v>
      </c>
      <c r="C14946" s="43" t="str">
        <f>'MRC NP, CWE NP, P'!C14922</f>
        <v>Interseason</v>
      </c>
      <c r="D14946" s="43" t="str">
        <f>'MRC NP, CWE NP, P'!D14922</f>
        <v>Weekday</v>
      </c>
      <c r="E14946" s="43">
        <f>'MRC NP, CWE NP, P'!E14922</f>
        <v>20190328</v>
      </c>
      <c r="F14946" s="43">
        <f>'MRC NP, CWE NP, P'!F14922</f>
        <v>17</v>
      </c>
      <c r="G14946" s="88">
        <f>'MRC NP, CWE NP, P'!Q14922-'MRC NP, CWE NP, P'!S14922</f>
        <v>5.75</v>
      </c>
      <c r="H14946" s="88">
        <f>'MRC NP, CWE NP, P'!Q14922-'MRC NP, CWE NP, P'!T14922</f>
        <v>-4.1100000000000065</v>
      </c>
      <c r="I14946" s="88">
        <v>1.7399999999999949</v>
      </c>
      <c r="J14946" s="88">
        <v>11.600000000000001</v>
      </c>
      <c r="K14946" s="88">
        <v>0</v>
      </c>
      <c r="L14946" s="89">
        <v>11.600000000000001</v>
      </c>
      <c r="M14946">
        <v>4</v>
      </c>
    </row>
    <row r="14947" spans="1:13" ht="15" x14ac:dyDescent="0.25">
      <c r="A14947" s="42" t="str">
        <f>'MRC NP, CWE NP, P'!A14923</f>
        <v>3c_change</v>
      </c>
      <c r="B14947" s="43" t="str">
        <f>'MRC NP, CWE NP, P'!B14923</f>
        <v>G</v>
      </c>
      <c r="C14947" s="43" t="str">
        <f>'MRC NP, CWE NP, P'!C14923</f>
        <v>Interseason</v>
      </c>
      <c r="D14947" s="43" t="str">
        <f>'MRC NP, CWE NP, P'!D14923</f>
        <v>Weekday</v>
      </c>
      <c r="E14947" s="43">
        <f>'MRC NP, CWE NP, P'!E14923</f>
        <v>20190328</v>
      </c>
      <c r="F14947" s="43">
        <f>'MRC NP, CWE NP, P'!F14923</f>
        <v>18</v>
      </c>
      <c r="G14947" s="88">
        <f>'MRC NP, CWE NP, P'!Q14923-'MRC NP, CWE NP, P'!S14923</f>
        <v>6.0500000000000043</v>
      </c>
      <c r="H14947" s="88">
        <f>'MRC NP, CWE NP, P'!Q14923-'MRC NP, CWE NP, P'!T14923</f>
        <v>-4.25</v>
      </c>
      <c r="I14947" s="88">
        <v>1.759999999999998</v>
      </c>
      <c r="J14947" s="88">
        <v>12.060000000000002</v>
      </c>
      <c r="K14947" s="88">
        <v>0</v>
      </c>
      <c r="L14947" s="89">
        <v>12.060000000000002</v>
      </c>
      <c r="M14947">
        <v>4</v>
      </c>
    </row>
    <row r="14948" spans="1:13" ht="15" x14ac:dyDescent="0.25">
      <c r="A14948" s="42" t="str">
        <f>'MRC NP, CWE NP, P'!A14924</f>
        <v>3c_change</v>
      </c>
      <c r="B14948" s="43" t="str">
        <f>'MRC NP, CWE NP, P'!B14924</f>
        <v>G</v>
      </c>
      <c r="C14948" s="43" t="str">
        <f>'MRC NP, CWE NP, P'!C14924</f>
        <v>Interseason</v>
      </c>
      <c r="D14948" s="43" t="str">
        <f>'MRC NP, CWE NP, P'!D14924</f>
        <v>Weekday</v>
      </c>
      <c r="E14948" s="43">
        <f>'MRC NP, CWE NP, P'!E14924</f>
        <v>20190328</v>
      </c>
      <c r="F14948" s="43">
        <f>'MRC NP, CWE NP, P'!F14924</f>
        <v>19</v>
      </c>
      <c r="G14948" s="88">
        <f>'MRC NP, CWE NP, P'!Q14924-'MRC NP, CWE NP, P'!S14924</f>
        <v>2.4400000000000048</v>
      </c>
      <c r="H14948" s="88">
        <f>'MRC NP, CWE NP, P'!Q14924-'MRC NP, CWE NP, P'!T14924</f>
        <v>-1.759999999999998</v>
      </c>
      <c r="I14948" s="88">
        <v>0.71999999999999886</v>
      </c>
      <c r="J14948" s="88">
        <v>4.9200000000000017</v>
      </c>
      <c r="K14948" s="88">
        <v>0</v>
      </c>
      <c r="L14948" s="89">
        <v>4.9200000000000017</v>
      </c>
      <c r="M14948">
        <v>4</v>
      </c>
    </row>
    <row r="14949" spans="1:13" ht="15" x14ac:dyDescent="0.25">
      <c r="A14949" s="42" t="str">
        <f>'MRC NP, CWE NP, P'!A14925</f>
        <v>3c_change</v>
      </c>
      <c r="B14949" s="43" t="str">
        <f>'MRC NP, CWE NP, P'!B14925</f>
        <v>G</v>
      </c>
      <c r="C14949" s="43" t="str">
        <f>'MRC NP, CWE NP, P'!C14925</f>
        <v>Interseason</v>
      </c>
      <c r="D14949" s="43" t="str">
        <f>'MRC NP, CWE NP, P'!D14925</f>
        <v>Weekday</v>
      </c>
      <c r="E14949" s="43">
        <f>'MRC NP, CWE NP, P'!E14925</f>
        <v>20190328</v>
      </c>
      <c r="F14949" s="43">
        <f>'MRC NP, CWE NP, P'!F14925</f>
        <v>20</v>
      </c>
      <c r="G14949" s="88">
        <f>'MRC NP, CWE NP, P'!Q14925-'MRC NP, CWE NP, P'!S14925</f>
        <v>0</v>
      </c>
      <c r="H14949" s="88">
        <f>'MRC NP, CWE NP, P'!Q14925-'MRC NP, CWE NP, P'!T14925</f>
        <v>0</v>
      </c>
      <c r="I14949" s="88">
        <v>0</v>
      </c>
      <c r="J14949" s="88">
        <v>0</v>
      </c>
      <c r="K14949" s="88">
        <v>0</v>
      </c>
      <c r="L14949" s="89">
        <v>0</v>
      </c>
      <c r="M14949">
        <v>1</v>
      </c>
    </row>
    <row r="14950" spans="1:13" ht="15" x14ac:dyDescent="0.25">
      <c r="A14950" s="42" t="str">
        <f>'MRC NP, CWE NP, P'!A14926</f>
        <v>3c_change</v>
      </c>
      <c r="B14950" s="43" t="str">
        <f>'MRC NP, CWE NP, P'!B14926</f>
        <v>G</v>
      </c>
      <c r="C14950" s="43" t="str">
        <f>'MRC NP, CWE NP, P'!C14926</f>
        <v>Interseason</v>
      </c>
      <c r="D14950" s="43" t="str">
        <f>'MRC NP, CWE NP, P'!D14926</f>
        <v>Weekday</v>
      </c>
      <c r="E14950" s="43">
        <f>'MRC NP, CWE NP, P'!E14926</f>
        <v>20190328</v>
      </c>
      <c r="F14950" s="43">
        <f>'MRC NP, CWE NP, P'!F14926</f>
        <v>21</v>
      </c>
      <c r="G14950" s="88">
        <f>'MRC NP, CWE NP, P'!Q14926-'MRC NP, CWE NP, P'!S14926</f>
        <v>0</v>
      </c>
      <c r="H14950" s="88">
        <f>'MRC NP, CWE NP, P'!Q14926-'MRC NP, CWE NP, P'!T14926</f>
        <v>0</v>
      </c>
      <c r="I14950" s="88">
        <v>0</v>
      </c>
      <c r="J14950" s="88">
        <v>0</v>
      </c>
      <c r="K14950" s="88">
        <v>0</v>
      </c>
      <c r="L14950" s="89">
        <v>0</v>
      </c>
      <c r="M14950">
        <v>1</v>
      </c>
    </row>
    <row r="14951" spans="1:13" ht="15" x14ac:dyDescent="0.25">
      <c r="A14951" s="42" t="str">
        <f>'MRC NP, CWE NP, P'!A14927</f>
        <v>3c_change</v>
      </c>
      <c r="B14951" s="43" t="str">
        <f>'MRC NP, CWE NP, P'!B14927</f>
        <v>G</v>
      </c>
      <c r="C14951" s="43" t="str">
        <f>'MRC NP, CWE NP, P'!C14927</f>
        <v>Interseason</v>
      </c>
      <c r="D14951" s="43" t="str">
        <f>'MRC NP, CWE NP, P'!D14927</f>
        <v>Weekday</v>
      </c>
      <c r="E14951" s="43">
        <f>'MRC NP, CWE NP, P'!E14927</f>
        <v>20190328</v>
      </c>
      <c r="F14951" s="43">
        <f>'MRC NP, CWE NP, P'!F14927</f>
        <v>22</v>
      </c>
      <c r="G14951" s="88">
        <f>'MRC NP, CWE NP, P'!Q14927-'MRC NP, CWE NP, P'!S14927</f>
        <v>0.74000000000000199</v>
      </c>
      <c r="H14951" s="88">
        <f>'MRC NP, CWE NP, P'!Q14927-'MRC NP, CWE NP, P'!T14927</f>
        <v>-0.52000000000000313</v>
      </c>
      <c r="I14951" s="88">
        <v>0.19999999999999574</v>
      </c>
      <c r="J14951" s="88">
        <v>1.4600000000000009</v>
      </c>
      <c r="K14951" s="88">
        <v>0</v>
      </c>
      <c r="L14951" s="89">
        <v>1.4600000000000009</v>
      </c>
      <c r="M14951">
        <v>4</v>
      </c>
    </row>
    <row r="14952" spans="1:13" ht="15" x14ac:dyDescent="0.25">
      <c r="A14952" s="42" t="str">
        <f>'MRC NP, CWE NP, P'!A14928</f>
        <v>3c_change</v>
      </c>
      <c r="B14952" s="43" t="str">
        <f>'MRC NP, CWE NP, P'!B14928</f>
        <v>G</v>
      </c>
      <c r="C14952" s="43" t="str">
        <f>'MRC NP, CWE NP, P'!C14928</f>
        <v>Interseason</v>
      </c>
      <c r="D14952" s="43" t="str">
        <f>'MRC NP, CWE NP, P'!D14928</f>
        <v>Weekday</v>
      </c>
      <c r="E14952" s="43">
        <f>'MRC NP, CWE NP, P'!E14928</f>
        <v>20190328</v>
      </c>
      <c r="F14952" s="43">
        <f>'MRC NP, CWE NP, P'!F14928</f>
        <v>23</v>
      </c>
      <c r="G14952" s="88">
        <f>'MRC NP, CWE NP, P'!Q14928-'MRC NP, CWE NP, P'!S14928</f>
        <v>0</v>
      </c>
      <c r="H14952" s="88">
        <f>'MRC NP, CWE NP, P'!Q14928-'MRC NP, CWE NP, P'!T14928</f>
        <v>0</v>
      </c>
      <c r="I14952" s="88">
        <v>0</v>
      </c>
      <c r="J14952" s="88">
        <v>0</v>
      </c>
      <c r="K14952" s="88">
        <v>0</v>
      </c>
      <c r="L14952" s="89">
        <v>0</v>
      </c>
      <c r="M14952">
        <v>1</v>
      </c>
    </row>
    <row r="14953" spans="1:13" ht="15" x14ac:dyDescent="0.25">
      <c r="A14953" s="42" t="str">
        <f>'MRC NP, CWE NP, P'!A14929</f>
        <v>3c_change</v>
      </c>
      <c r="B14953" s="43" t="str">
        <f>'MRC NP, CWE NP, P'!B14929</f>
        <v>G</v>
      </c>
      <c r="C14953" s="43" t="str">
        <f>'MRC NP, CWE NP, P'!C14929</f>
        <v>Interseason</v>
      </c>
      <c r="D14953" s="43" t="str">
        <f>'MRC NP, CWE NP, P'!D14929</f>
        <v>Weekday</v>
      </c>
      <c r="E14953" s="43">
        <f>'MRC NP, CWE NP, P'!E14929</f>
        <v>20190328</v>
      </c>
      <c r="F14953" s="43">
        <f>'MRC NP, CWE NP, P'!F14929</f>
        <v>24</v>
      </c>
      <c r="G14953" s="88">
        <f>'MRC NP, CWE NP, P'!Q14929-'MRC NP, CWE NP, P'!S14929</f>
        <v>0</v>
      </c>
      <c r="H14953" s="88">
        <f>'MRC NP, CWE NP, P'!Q14929-'MRC NP, CWE NP, P'!T14929</f>
        <v>0</v>
      </c>
      <c r="I14953" s="88">
        <v>0</v>
      </c>
      <c r="J14953" s="88">
        <v>0</v>
      </c>
      <c r="K14953" s="88">
        <v>0</v>
      </c>
      <c r="L14953" s="89">
        <v>0</v>
      </c>
      <c r="M14953">
        <v>1</v>
      </c>
    </row>
    <row r="14954" spans="1:13" ht="15" x14ac:dyDescent="0.25">
      <c r="A14954" s="42" t="str">
        <f>'MRC NP, CWE NP, P'!A14930</f>
        <v>3c_change</v>
      </c>
      <c r="B14954" s="43" t="str">
        <f>'MRC NP, CWE NP, P'!B14930</f>
        <v>G</v>
      </c>
      <c r="C14954" s="43" t="str">
        <f>'MRC NP, CWE NP, P'!C14930</f>
        <v>Interseason</v>
      </c>
      <c r="D14954" s="43" t="str">
        <f>'MRC NP, CWE NP, P'!D14930</f>
        <v>Weekday</v>
      </c>
      <c r="E14954" s="43">
        <f>'MRC NP, CWE NP, P'!E14930</f>
        <v>20190329</v>
      </c>
      <c r="F14954" s="43">
        <f>'MRC NP, CWE NP, P'!F14930</f>
        <v>1</v>
      </c>
      <c r="G14954" s="88">
        <f>'MRC NP, CWE NP, P'!Q14930-'MRC NP, CWE NP, P'!S14930</f>
        <v>0</v>
      </c>
      <c r="H14954" s="88">
        <f>'MRC NP, CWE NP, P'!Q14930-'MRC NP, CWE NP, P'!T14930</f>
        <v>0</v>
      </c>
      <c r="I14954" s="88">
        <v>0</v>
      </c>
      <c r="J14954" s="88">
        <v>0</v>
      </c>
      <c r="K14954" s="88">
        <v>0</v>
      </c>
      <c r="L14954" s="89">
        <v>0</v>
      </c>
      <c r="M14954">
        <v>1</v>
      </c>
    </row>
    <row r="14955" spans="1:13" ht="15" x14ac:dyDescent="0.25">
      <c r="A14955" s="42" t="str">
        <f>'MRC NP, CWE NP, P'!A14931</f>
        <v>3c_change</v>
      </c>
      <c r="B14955" s="43" t="str">
        <f>'MRC NP, CWE NP, P'!B14931</f>
        <v>G</v>
      </c>
      <c r="C14955" s="43" t="str">
        <f>'MRC NP, CWE NP, P'!C14931</f>
        <v>Interseason</v>
      </c>
      <c r="D14955" s="43" t="str">
        <f>'MRC NP, CWE NP, P'!D14931</f>
        <v>Weekday</v>
      </c>
      <c r="E14955" s="43">
        <f>'MRC NP, CWE NP, P'!E14931</f>
        <v>20190329</v>
      </c>
      <c r="F14955" s="43">
        <f>'MRC NP, CWE NP, P'!F14931</f>
        <v>2</v>
      </c>
      <c r="G14955" s="88">
        <f>'MRC NP, CWE NP, P'!Q14931-'MRC NP, CWE NP, P'!S14931</f>
        <v>0</v>
      </c>
      <c r="H14955" s="88">
        <f>'MRC NP, CWE NP, P'!Q14931-'MRC NP, CWE NP, P'!T14931</f>
        <v>0</v>
      </c>
      <c r="I14955" s="88">
        <v>0</v>
      </c>
      <c r="J14955" s="88">
        <v>0</v>
      </c>
      <c r="K14955" s="88">
        <v>0</v>
      </c>
      <c r="L14955" s="89">
        <v>0</v>
      </c>
      <c r="M14955">
        <v>1</v>
      </c>
    </row>
    <row r="14956" spans="1:13" ht="15" x14ac:dyDescent="0.25">
      <c r="A14956" s="42" t="str">
        <f>'MRC NP, CWE NP, P'!A14932</f>
        <v>3c_change</v>
      </c>
      <c r="B14956" s="43" t="str">
        <f>'MRC NP, CWE NP, P'!B14932</f>
        <v>G</v>
      </c>
      <c r="C14956" s="43" t="str">
        <f>'MRC NP, CWE NP, P'!C14932</f>
        <v>Interseason</v>
      </c>
      <c r="D14956" s="43" t="str">
        <f>'MRC NP, CWE NP, P'!D14932</f>
        <v>Weekday</v>
      </c>
      <c r="E14956" s="43">
        <f>'MRC NP, CWE NP, P'!E14932</f>
        <v>20190329</v>
      </c>
      <c r="F14956" s="43">
        <f>'MRC NP, CWE NP, P'!F14932</f>
        <v>3</v>
      </c>
      <c r="G14956" s="88">
        <f>'MRC NP, CWE NP, P'!Q14932-'MRC NP, CWE NP, P'!S14932</f>
        <v>0</v>
      </c>
      <c r="H14956" s="88">
        <f>'MRC NP, CWE NP, P'!Q14932-'MRC NP, CWE NP, P'!T14932</f>
        <v>0</v>
      </c>
      <c r="I14956" s="88">
        <v>0</v>
      </c>
      <c r="J14956" s="88">
        <v>0</v>
      </c>
      <c r="K14956" s="88">
        <v>0</v>
      </c>
      <c r="L14956" s="89">
        <v>0</v>
      </c>
      <c r="M14956">
        <v>1</v>
      </c>
    </row>
    <row r="14957" spans="1:13" ht="15" x14ac:dyDescent="0.25">
      <c r="A14957" s="42" t="str">
        <f>'MRC NP, CWE NP, P'!A14933</f>
        <v>3c_change</v>
      </c>
      <c r="B14957" s="43" t="str">
        <f>'MRC NP, CWE NP, P'!B14933</f>
        <v>G</v>
      </c>
      <c r="C14957" s="43" t="str">
        <f>'MRC NP, CWE NP, P'!C14933</f>
        <v>Interseason</v>
      </c>
      <c r="D14957" s="43" t="str">
        <f>'MRC NP, CWE NP, P'!D14933</f>
        <v>Weekday</v>
      </c>
      <c r="E14957" s="43">
        <f>'MRC NP, CWE NP, P'!E14933</f>
        <v>20190329</v>
      </c>
      <c r="F14957" s="43">
        <f>'MRC NP, CWE NP, P'!F14933</f>
        <v>4</v>
      </c>
      <c r="G14957" s="88">
        <f>'MRC NP, CWE NP, P'!Q14933-'MRC NP, CWE NP, P'!S14933</f>
        <v>0</v>
      </c>
      <c r="H14957" s="88">
        <f>'MRC NP, CWE NP, P'!Q14933-'MRC NP, CWE NP, P'!T14933</f>
        <v>0</v>
      </c>
      <c r="I14957" s="88">
        <v>0</v>
      </c>
      <c r="J14957" s="88">
        <v>0</v>
      </c>
      <c r="K14957" s="88">
        <v>0</v>
      </c>
      <c r="L14957" s="89">
        <v>0</v>
      </c>
      <c r="M14957">
        <v>1</v>
      </c>
    </row>
    <row r="14958" spans="1:13" ht="15" x14ac:dyDescent="0.25">
      <c r="A14958" s="42" t="str">
        <f>'MRC NP, CWE NP, P'!A14934</f>
        <v>3c_change</v>
      </c>
      <c r="B14958" s="43" t="str">
        <f>'MRC NP, CWE NP, P'!B14934</f>
        <v>G</v>
      </c>
      <c r="C14958" s="43" t="str">
        <f>'MRC NP, CWE NP, P'!C14934</f>
        <v>Interseason</v>
      </c>
      <c r="D14958" s="43" t="str">
        <f>'MRC NP, CWE NP, P'!D14934</f>
        <v>Weekday</v>
      </c>
      <c r="E14958" s="43">
        <f>'MRC NP, CWE NP, P'!E14934</f>
        <v>20190329</v>
      </c>
      <c r="F14958" s="43">
        <f>'MRC NP, CWE NP, P'!F14934</f>
        <v>5</v>
      </c>
      <c r="G14958" s="88">
        <f>'MRC NP, CWE NP, P'!Q14934-'MRC NP, CWE NP, P'!S14934</f>
        <v>0</v>
      </c>
      <c r="H14958" s="88">
        <f>'MRC NP, CWE NP, P'!Q14934-'MRC NP, CWE NP, P'!T14934</f>
        <v>0</v>
      </c>
      <c r="I14958" s="88">
        <v>0</v>
      </c>
      <c r="J14958" s="88">
        <v>0</v>
      </c>
      <c r="K14958" s="88">
        <v>0</v>
      </c>
      <c r="L14958" s="89">
        <v>0</v>
      </c>
      <c r="M14958">
        <v>1</v>
      </c>
    </row>
    <row r="14959" spans="1:13" ht="15" x14ac:dyDescent="0.25">
      <c r="A14959" s="42" t="str">
        <f>'MRC NP, CWE NP, P'!A14935</f>
        <v>3c_change</v>
      </c>
      <c r="B14959" s="43" t="str">
        <f>'MRC NP, CWE NP, P'!B14935</f>
        <v>G</v>
      </c>
      <c r="C14959" s="43" t="str">
        <f>'MRC NP, CWE NP, P'!C14935</f>
        <v>Interseason</v>
      </c>
      <c r="D14959" s="43" t="str">
        <f>'MRC NP, CWE NP, P'!D14935</f>
        <v>Weekday</v>
      </c>
      <c r="E14959" s="43">
        <f>'MRC NP, CWE NP, P'!E14935</f>
        <v>20190329</v>
      </c>
      <c r="F14959" s="43">
        <f>'MRC NP, CWE NP, P'!F14935</f>
        <v>6</v>
      </c>
      <c r="G14959" s="88">
        <f>'MRC NP, CWE NP, P'!Q14935-'MRC NP, CWE NP, P'!S14935</f>
        <v>0</v>
      </c>
      <c r="H14959" s="88">
        <f>'MRC NP, CWE NP, P'!Q14935-'MRC NP, CWE NP, P'!T14935</f>
        <v>0</v>
      </c>
      <c r="I14959" s="88">
        <v>0</v>
      </c>
      <c r="J14959" s="88">
        <v>0</v>
      </c>
      <c r="K14959" s="88">
        <v>0</v>
      </c>
      <c r="L14959" s="89">
        <v>0</v>
      </c>
      <c r="M14959">
        <v>1</v>
      </c>
    </row>
    <row r="14960" spans="1:13" ht="15" x14ac:dyDescent="0.25">
      <c r="A14960" s="42" t="str">
        <f>'MRC NP, CWE NP, P'!A14936</f>
        <v>3c_change</v>
      </c>
      <c r="B14960" s="43" t="str">
        <f>'MRC NP, CWE NP, P'!B14936</f>
        <v>G</v>
      </c>
      <c r="C14960" s="43" t="str">
        <f>'MRC NP, CWE NP, P'!C14936</f>
        <v>Interseason</v>
      </c>
      <c r="D14960" s="43" t="str">
        <f>'MRC NP, CWE NP, P'!D14936</f>
        <v>Weekday</v>
      </c>
      <c r="E14960" s="43">
        <f>'MRC NP, CWE NP, P'!E14936</f>
        <v>20190329</v>
      </c>
      <c r="F14960" s="43">
        <f>'MRC NP, CWE NP, P'!F14936</f>
        <v>7</v>
      </c>
      <c r="G14960" s="88">
        <f>'MRC NP, CWE NP, P'!Q14936-'MRC NP, CWE NP, P'!S14936</f>
        <v>0</v>
      </c>
      <c r="H14960" s="88">
        <f>'MRC NP, CWE NP, P'!Q14936-'MRC NP, CWE NP, P'!T14936</f>
        <v>0</v>
      </c>
      <c r="I14960" s="88">
        <v>0</v>
      </c>
      <c r="J14960" s="88">
        <v>0</v>
      </c>
      <c r="K14960" s="88">
        <v>0</v>
      </c>
      <c r="L14960" s="89">
        <v>0</v>
      </c>
      <c r="M14960">
        <v>1</v>
      </c>
    </row>
    <row r="14961" spans="1:13" ht="15" x14ac:dyDescent="0.25">
      <c r="A14961" s="42" t="str">
        <f>'MRC NP, CWE NP, P'!A14937</f>
        <v>3c_change</v>
      </c>
      <c r="B14961" s="43" t="str">
        <f>'MRC NP, CWE NP, P'!B14937</f>
        <v>G</v>
      </c>
      <c r="C14961" s="43" t="str">
        <f>'MRC NP, CWE NP, P'!C14937</f>
        <v>Interseason</v>
      </c>
      <c r="D14961" s="43" t="str">
        <f>'MRC NP, CWE NP, P'!D14937</f>
        <v>Weekday</v>
      </c>
      <c r="E14961" s="43">
        <f>'MRC NP, CWE NP, P'!E14937</f>
        <v>20190329</v>
      </c>
      <c r="F14961" s="43">
        <f>'MRC NP, CWE NP, P'!F14937</f>
        <v>8</v>
      </c>
      <c r="G14961" s="88">
        <f>'MRC NP, CWE NP, P'!Q14937-'MRC NP, CWE NP, P'!S14937</f>
        <v>0</v>
      </c>
      <c r="H14961" s="88">
        <f>'MRC NP, CWE NP, P'!Q14937-'MRC NP, CWE NP, P'!T14937</f>
        <v>0</v>
      </c>
      <c r="I14961" s="88">
        <v>0</v>
      </c>
      <c r="J14961" s="88">
        <v>0</v>
      </c>
      <c r="K14961" s="88">
        <v>0</v>
      </c>
      <c r="L14961" s="89">
        <v>0</v>
      </c>
      <c r="M14961">
        <v>1</v>
      </c>
    </row>
    <row r="14962" spans="1:13" ht="15" x14ac:dyDescent="0.25">
      <c r="A14962" s="42" t="str">
        <f>'MRC NP, CWE NP, P'!A14938</f>
        <v>3c_change</v>
      </c>
      <c r="B14962" s="43" t="str">
        <f>'MRC NP, CWE NP, P'!B14938</f>
        <v>G</v>
      </c>
      <c r="C14962" s="43" t="str">
        <f>'MRC NP, CWE NP, P'!C14938</f>
        <v>Interseason</v>
      </c>
      <c r="D14962" s="43" t="str">
        <f>'MRC NP, CWE NP, P'!D14938</f>
        <v>Weekday</v>
      </c>
      <c r="E14962" s="43">
        <f>'MRC NP, CWE NP, P'!E14938</f>
        <v>20190329</v>
      </c>
      <c r="F14962" s="43">
        <f>'MRC NP, CWE NP, P'!F14938</f>
        <v>9</v>
      </c>
      <c r="G14962" s="88">
        <f>'MRC NP, CWE NP, P'!Q14938-'MRC NP, CWE NP, P'!S14938</f>
        <v>0</v>
      </c>
      <c r="H14962" s="88">
        <f>'MRC NP, CWE NP, P'!Q14938-'MRC NP, CWE NP, P'!T14938</f>
        <v>0</v>
      </c>
      <c r="I14962" s="88">
        <v>0</v>
      </c>
      <c r="J14962" s="88">
        <v>0</v>
      </c>
      <c r="K14962" s="88">
        <v>0</v>
      </c>
      <c r="L14962" s="89">
        <v>0</v>
      </c>
      <c r="M14962">
        <v>1</v>
      </c>
    </row>
    <row r="14963" spans="1:13" ht="15" x14ac:dyDescent="0.25">
      <c r="A14963" s="42" t="str">
        <f>'MRC NP, CWE NP, P'!A14939</f>
        <v>3c_change</v>
      </c>
      <c r="B14963" s="43" t="str">
        <f>'MRC NP, CWE NP, P'!B14939</f>
        <v>G</v>
      </c>
      <c r="C14963" s="43" t="str">
        <f>'MRC NP, CWE NP, P'!C14939</f>
        <v>Interseason</v>
      </c>
      <c r="D14963" s="43" t="str">
        <f>'MRC NP, CWE NP, P'!D14939</f>
        <v>Weekday</v>
      </c>
      <c r="E14963" s="43">
        <f>'MRC NP, CWE NP, P'!E14939</f>
        <v>20190329</v>
      </c>
      <c r="F14963" s="43">
        <f>'MRC NP, CWE NP, P'!F14939</f>
        <v>10</v>
      </c>
      <c r="G14963" s="88">
        <f>'MRC NP, CWE NP, P'!Q14939-'MRC NP, CWE NP, P'!S14939</f>
        <v>0</v>
      </c>
      <c r="H14963" s="88">
        <f>'MRC NP, CWE NP, P'!Q14939-'MRC NP, CWE NP, P'!T14939</f>
        <v>0</v>
      </c>
      <c r="I14963" s="88">
        <v>0</v>
      </c>
      <c r="J14963" s="88">
        <v>0</v>
      </c>
      <c r="K14963" s="88">
        <v>0</v>
      </c>
      <c r="L14963" s="89">
        <v>0</v>
      </c>
      <c r="M14963">
        <v>1</v>
      </c>
    </row>
    <row r="14964" spans="1:13" ht="15" x14ac:dyDescent="0.25">
      <c r="A14964" s="42" t="str">
        <f>'MRC NP, CWE NP, P'!A14940</f>
        <v>3c_change</v>
      </c>
      <c r="B14964" s="43" t="str">
        <f>'MRC NP, CWE NP, P'!B14940</f>
        <v>G</v>
      </c>
      <c r="C14964" s="43" t="str">
        <f>'MRC NP, CWE NP, P'!C14940</f>
        <v>Interseason</v>
      </c>
      <c r="D14964" s="43" t="str">
        <f>'MRC NP, CWE NP, P'!D14940</f>
        <v>Weekday</v>
      </c>
      <c r="E14964" s="43">
        <f>'MRC NP, CWE NP, P'!E14940</f>
        <v>20190329</v>
      </c>
      <c r="F14964" s="43">
        <f>'MRC NP, CWE NP, P'!F14940</f>
        <v>11</v>
      </c>
      <c r="G14964" s="88">
        <f>'MRC NP, CWE NP, P'!Q14940-'MRC NP, CWE NP, P'!S14940</f>
        <v>0</v>
      </c>
      <c r="H14964" s="88">
        <f>'MRC NP, CWE NP, P'!Q14940-'MRC NP, CWE NP, P'!T14940</f>
        <v>0</v>
      </c>
      <c r="I14964" s="88">
        <v>0</v>
      </c>
      <c r="J14964" s="88">
        <v>0</v>
      </c>
      <c r="K14964" s="88">
        <v>0</v>
      </c>
      <c r="L14964" s="89">
        <v>0</v>
      </c>
      <c r="M14964">
        <v>1</v>
      </c>
    </row>
    <row r="14965" spans="1:13" ht="15" x14ac:dyDescent="0.25">
      <c r="A14965" s="42" t="str">
        <f>'MRC NP, CWE NP, P'!A14941</f>
        <v>3c_change</v>
      </c>
      <c r="B14965" s="43" t="str">
        <f>'MRC NP, CWE NP, P'!B14941</f>
        <v>G</v>
      </c>
      <c r="C14965" s="43" t="str">
        <f>'MRC NP, CWE NP, P'!C14941</f>
        <v>Interseason</v>
      </c>
      <c r="D14965" s="43" t="str">
        <f>'MRC NP, CWE NP, P'!D14941</f>
        <v>Weekday</v>
      </c>
      <c r="E14965" s="43">
        <f>'MRC NP, CWE NP, P'!E14941</f>
        <v>20190329</v>
      </c>
      <c r="F14965" s="43">
        <f>'MRC NP, CWE NP, P'!F14941</f>
        <v>12</v>
      </c>
      <c r="G14965" s="88">
        <f>'MRC NP, CWE NP, P'!Q14941-'MRC NP, CWE NP, P'!S14941</f>
        <v>0</v>
      </c>
      <c r="H14965" s="88">
        <f>'MRC NP, CWE NP, P'!Q14941-'MRC NP, CWE NP, P'!T14941</f>
        <v>0</v>
      </c>
      <c r="I14965" s="88">
        <v>0</v>
      </c>
      <c r="J14965" s="88">
        <v>0</v>
      </c>
      <c r="K14965" s="88">
        <v>0</v>
      </c>
      <c r="L14965" s="89">
        <v>0</v>
      </c>
      <c r="M14965">
        <v>1</v>
      </c>
    </row>
    <row r="14966" spans="1:13" ht="15" x14ac:dyDescent="0.25">
      <c r="A14966" s="42" t="str">
        <f>'MRC NP, CWE NP, P'!A14942</f>
        <v>3c_change</v>
      </c>
      <c r="B14966" s="43" t="str">
        <f>'MRC NP, CWE NP, P'!B14942</f>
        <v>G</v>
      </c>
      <c r="C14966" s="43" t="str">
        <f>'MRC NP, CWE NP, P'!C14942</f>
        <v>Interseason</v>
      </c>
      <c r="D14966" s="43" t="str">
        <f>'MRC NP, CWE NP, P'!D14942</f>
        <v>Weekday</v>
      </c>
      <c r="E14966" s="43">
        <f>'MRC NP, CWE NP, P'!E14942</f>
        <v>20190329</v>
      </c>
      <c r="F14966" s="43">
        <f>'MRC NP, CWE NP, P'!F14942</f>
        <v>13</v>
      </c>
      <c r="G14966" s="88">
        <f>'MRC NP, CWE NP, P'!Q14942-'MRC NP, CWE NP, P'!S14942</f>
        <v>0</v>
      </c>
      <c r="H14966" s="88">
        <f>'MRC NP, CWE NP, P'!Q14942-'MRC NP, CWE NP, P'!T14942</f>
        <v>0</v>
      </c>
      <c r="I14966" s="88">
        <v>0</v>
      </c>
      <c r="J14966" s="88">
        <v>0</v>
      </c>
      <c r="K14966" s="88">
        <v>0</v>
      </c>
      <c r="L14966" s="89">
        <v>0</v>
      </c>
      <c r="M14966">
        <v>1</v>
      </c>
    </row>
    <row r="14967" spans="1:13" ht="15" x14ac:dyDescent="0.25">
      <c r="A14967" s="42" t="str">
        <f>'MRC NP, CWE NP, P'!A14943</f>
        <v>3c_change</v>
      </c>
      <c r="B14967" s="43" t="str">
        <f>'MRC NP, CWE NP, P'!B14943</f>
        <v>G</v>
      </c>
      <c r="C14967" s="43" t="str">
        <f>'MRC NP, CWE NP, P'!C14943</f>
        <v>Interseason</v>
      </c>
      <c r="D14967" s="43" t="str">
        <f>'MRC NP, CWE NP, P'!D14943</f>
        <v>Weekday</v>
      </c>
      <c r="E14967" s="43">
        <f>'MRC NP, CWE NP, P'!E14943</f>
        <v>20190329</v>
      </c>
      <c r="F14967" s="43">
        <f>'MRC NP, CWE NP, P'!F14943</f>
        <v>14</v>
      </c>
      <c r="G14967" s="88">
        <f>'MRC NP, CWE NP, P'!Q14943-'MRC NP, CWE NP, P'!S14943</f>
        <v>0</v>
      </c>
      <c r="H14967" s="88">
        <f>'MRC NP, CWE NP, P'!Q14943-'MRC NP, CWE NP, P'!T14943</f>
        <v>0</v>
      </c>
      <c r="I14967" s="88">
        <v>0</v>
      </c>
      <c r="J14967" s="88">
        <v>0</v>
      </c>
      <c r="K14967" s="88">
        <v>0</v>
      </c>
      <c r="L14967" s="89">
        <v>0</v>
      </c>
      <c r="M14967">
        <v>1</v>
      </c>
    </row>
    <row r="14968" spans="1:13" ht="15" x14ac:dyDescent="0.25">
      <c r="A14968" s="42" t="str">
        <f>'MRC NP, CWE NP, P'!A14944</f>
        <v>3c_change</v>
      </c>
      <c r="B14968" s="43" t="str">
        <f>'MRC NP, CWE NP, P'!B14944</f>
        <v>G</v>
      </c>
      <c r="C14968" s="43" t="str">
        <f>'MRC NP, CWE NP, P'!C14944</f>
        <v>Interseason</v>
      </c>
      <c r="D14968" s="43" t="str">
        <f>'MRC NP, CWE NP, P'!D14944</f>
        <v>Weekday</v>
      </c>
      <c r="E14968" s="43">
        <f>'MRC NP, CWE NP, P'!E14944</f>
        <v>20190329</v>
      </c>
      <c r="F14968" s="43">
        <f>'MRC NP, CWE NP, P'!F14944</f>
        <v>15</v>
      </c>
      <c r="G14968" s="88">
        <f>'MRC NP, CWE NP, P'!Q14944-'MRC NP, CWE NP, P'!S14944</f>
        <v>0</v>
      </c>
      <c r="H14968" s="88">
        <f>'MRC NP, CWE NP, P'!Q14944-'MRC NP, CWE NP, P'!T14944</f>
        <v>0</v>
      </c>
      <c r="I14968" s="88">
        <v>0</v>
      </c>
      <c r="J14968" s="88">
        <v>0</v>
      </c>
      <c r="K14968" s="88">
        <v>0</v>
      </c>
      <c r="L14968" s="89">
        <v>0</v>
      </c>
      <c r="M14968">
        <v>1</v>
      </c>
    </row>
    <row r="14969" spans="1:13" ht="15" x14ac:dyDescent="0.25">
      <c r="A14969" s="42" t="str">
        <f>'MRC NP, CWE NP, P'!A14945</f>
        <v>3c_change</v>
      </c>
      <c r="B14969" s="43" t="str">
        <f>'MRC NP, CWE NP, P'!B14945</f>
        <v>G</v>
      </c>
      <c r="C14969" s="43" t="str">
        <f>'MRC NP, CWE NP, P'!C14945</f>
        <v>Interseason</v>
      </c>
      <c r="D14969" s="43" t="str">
        <f>'MRC NP, CWE NP, P'!D14945</f>
        <v>Weekday</v>
      </c>
      <c r="E14969" s="43">
        <f>'MRC NP, CWE NP, P'!E14945</f>
        <v>20190329</v>
      </c>
      <c r="F14969" s="43">
        <f>'MRC NP, CWE NP, P'!F14945</f>
        <v>16</v>
      </c>
      <c r="G14969" s="88">
        <f>'MRC NP, CWE NP, P'!Q14945-'MRC NP, CWE NP, P'!S14945</f>
        <v>0</v>
      </c>
      <c r="H14969" s="88">
        <f>'MRC NP, CWE NP, P'!Q14945-'MRC NP, CWE NP, P'!T14945</f>
        <v>0</v>
      </c>
      <c r="I14969" s="88">
        <v>0</v>
      </c>
      <c r="J14969" s="88">
        <v>0</v>
      </c>
      <c r="K14969" s="88">
        <v>0</v>
      </c>
      <c r="L14969" s="89">
        <v>0</v>
      </c>
      <c r="M14969">
        <v>1</v>
      </c>
    </row>
    <row r="14970" spans="1:13" ht="15" x14ac:dyDescent="0.25">
      <c r="A14970" s="42" t="str">
        <f>'MRC NP, CWE NP, P'!A14946</f>
        <v>3c_change</v>
      </c>
      <c r="B14970" s="43" t="str">
        <f>'MRC NP, CWE NP, P'!B14946</f>
        <v>G</v>
      </c>
      <c r="C14970" s="43" t="str">
        <f>'MRC NP, CWE NP, P'!C14946</f>
        <v>Interseason</v>
      </c>
      <c r="D14970" s="43" t="str">
        <f>'MRC NP, CWE NP, P'!D14946</f>
        <v>Weekday</v>
      </c>
      <c r="E14970" s="43">
        <f>'MRC NP, CWE NP, P'!E14946</f>
        <v>20190329</v>
      </c>
      <c r="F14970" s="43">
        <f>'MRC NP, CWE NP, P'!F14946</f>
        <v>17</v>
      </c>
      <c r="G14970" s="88">
        <f>'MRC NP, CWE NP, P'!Q14946-'MRC NP, CWE NP, P'!S14946</f>
        <v>0</v>
      </c>
      <c r="H14970" s="88">
        <f>'MRC NP, CWE NP, P'!Q14946-'MRC NP, CWE NP, P'!T14946</f>
        <v>0</v>
      </c>
      <c r="I14970" s="88">
        <v>0</v>
      </c>
      <c r="J14970" s="88">
        <v>0</v>
      </c>
      <c r="K14970" s="88">
        <v>0</v>
      </c>
      <c r="L14970" s="89">
        <v>0</v>
      </c>
      <c r="M14970">
        <v>1</v>
      </c>
    </row>
    <row r="14971" spans="1:13" ht="15" x14ac:dyDescent="0.25">
      <c r="A14971" s="42" t="str">
        <f>'MRC NP, CWE NP, P'!A14947</f>
        <v>3c_change</v>
      </c>
      <c r="B14971" s="43" t="str">
        <f>'MRC NP, CWE NP, P'!B14947</f>
        <v>G</v>
      </c>
      <c r="C14971" s="43" t="str">
        <f>'MRC NP, CWE NP, P'!C14947</f>
        <v>Interseason</v>
      </c>
      <c r="D14971" s="43" t="str">
        <f>'MRC NP, CWE NP, P'!D14947</f>
        <v>Weekday</v>
      </c>
      <c r="E14971" s="43">
        <f>'MRC NP, CWE NP, P'!E14947</f>
        <v>20190329</v>
      </c>
      <c r="F14971" s="43">
        <f>'MRC NP, CWE NP, P'!F14947</f>
        <v>18</v>
      </c>
      <c r="G14971" s="88">
        <f>'MRC NP, CWE NP, P'!Q14947-'MRC NP, CWE NP, P'!S14947</f>
        <v>2.3700000000000045</v>
      </c>
      <c r="H14971" s="88">
        <f>'MRC NP, CWE NP, P'!Q14947-'MRC NP, CWE NP, P'!T14947</f>
        <v>-1.6699999999999946</v>
      </c>
      <c r="I14971" s="88">
        <v>0.69000000000000483</v>
      </c>
      <c r="J14971" s="88">
        <v>4.730000000000004</v>
      </c>
      <c r="K14971" s="88">
        <v>0</v>
      </c>
      <c r="L14971" s="89">
        <v>4.730000000000004</v>
      </c>
      <c r="M14971">
        <v>4</v>
      </c>
    </row>
    <row r="14972" spans="1:13" ht="15" x14ac:dyDescent="0.25">
      <c r="A14972" s="42" t="str">
        <f>'MRC NP, CWE NP, P'!A14948</f>
        <v>3c_change</v>
      </c>
      <c r="B14972" s="43" t="str">
        <f>'MRC NP, CWE NP, P'!B14948</f>
        <v>G</v>
      </c>
      <c r="C14972" s="43" t="str">
        <f>'MRC NP, CWE NP, P'!C14948</f>
        <v>Interseason</v>
      </c>
      <c r="D14972" s="43" t="str">
        <f>'MRC NP, CWE NP, P'!D14948</f>
        <v>Weekday</v>
      </c>
      <c r="E14972" s="43">
        <f>'MRC NP, CWE NP, P'!E14948</f>
        <v>20190329</v>
      </c>
      <c r="F14972" s="43">
        <f>'MRC NP, CWE NP, P'!F14948</f>
        <v>19</v>
      </c>
      <c r="G14972" s="88">
        <f>'MRC NP, CWE NP, P'!Q14948-'MRC NP, CWE NP, P'!S14948</f>
        <v>2.3300000000000054</v>
      </c>
      <c r="H14972" s="88">
        <f>'MRC NP, CWE NP, P'!Q14948-'MRC NP, CWE NP, P'!T14948</f>
        <v>-1.6699999999999946</v>
      </c>
      <c r="I14972" s="88">
        <v>0.69000000000000483</v>
      </c>
      <c r="J14972" s="88">
        <v>4.6900000000000048</v>
      </c>
      <c r="K14972" s="88">
        <v>0</v>
      </c>
      <c r="L14972" s="89">
        <v>4.6900000000000048</v>
      </c>
      <c r="M14972">
        <v>4</v>
      </c>
    </row>
    <row r="14973" spans="1:13" ht="15" x14ac:dyDescent="0.25">
      <c r="A14973" s="42" t="str">
        <f>'MRC NP, CWE NP, P'!A14949</f>
        <v>3c_change</v>
      </c>
      <c r="B14973" s="43" t="str">
        <f>'MRC NP, CWE NP, P'!B14949</f>
        <v>G</v>
      </c>
      <c r="C14973" s="43" t="str">
        <f>'MRC NP, CWE NP, P'!C14949</f>
        <v>Interseason</v>
      </c>
      <c r="D14973" s="43" t="str">
        <f>'MRC NP, CWE NP, P'!D14949</f>
        <v>Weekday</v>
      </c>
      <c r="E14973" s="43">
        <f>'MRC NP, CWE NP, P'!E14949</f>
        <v>20190329</v>
      </c>
      <c r="F14973" s="43">
        <f>'MRC NP, CWE NP, P'!F14949</f>
        <v>20</v>
      </c>
      <c r="G14973" s="88">
        <f>'MRC NP, CWE NP, P'!Q14949-'MRC NP, CWE NP, P'!S14949</f>
        <v>0</v>
      </c>
      <c r="H14973" s="88">
        <f>'MRC NP, CWE NP, P'!Q14949-'MRC NP, CWE NP, P'!T14949</f>
        <v>0</v>
      </c>
      <c r="I14973" s="88">
        <v>0</v>
      </c>
      <c r="J14973" s="88">
        <v>0</v>
      </c>
      <c r="K14973" s="88">
        <v>0</v>
      </c>
      <c r="L14973" s="89">
        <v>0</v>
      </c>
      <c r="M14973">
        <v>1</v>
      </c>
    </row>
    <row r="14974" spans="1:13" ht="15" x14ac:dyDescent="0.25">
      <c r="A14974" s="42" t="str">
        <f>'MRC NP, CWE NP, P'!A14950</f>
        <v>3c_change</v>
      </c>
      <c r="B14974" s="43" t="str">
        <f>'MRC NP, CWE NP, P'!B14950</f>
        <v>G</v>
      </c>
      <c r="C14974" s="43" t="str">
        <f>'MRC NP, CWE NP, P'!C14950</f>
        <v>Interseason</v>
      </c>
      <c r="D14974" s="43" t="str">
        <f>'MRC NP, CWE NP, P'!D14950</f>
        <v>Weekday</v>
      </c>
      <c r="E14974" s="43">
        <f>'MRC NP, CWE NP, P'!E14950</f>
        <v>20190329</v>
      </c>
      <c r="F14974" s="43">
        <f>'MRC NP, CWE NP, P'!F14950</f>
        <v>21</v>
      </c>
      <c r="G14974" s="88">
        <f>'MRC NP, CWE NP, P'!Q14950-'MRC NP, CWE NP, P'!S14950</f>
        <v>0</v>
      </c>
      <c r="H14974" s="88">
        <f>'MRC NP, CWE NP, P'!Q14950-'MRC NP, CWE NP, P'!T14950</f>
        <v>0</v>
      </c>
      <c r="I14974" s="88">
        <v>0</v>
      </c>
      <c r="J14974" s="88">
        <v>0</v>
      </c>
      <c r="K14974" s="88">
        <v>0</v>
      </c>
      <c r="L14974" s="89">
        <v>0</v>
      </c>
      <c r="M14974">
        <v>1</v>
      </c>
    </row>
    <row r="14975" spans="1:13" ht="15" x14ac:dyDescent="0.25">
      <c r="A14975" s="42" t="str">
        <f>'MRC NP, CWE NP, P'!A14951</f>
        <v>3c_change</v>
      </c>
      <c r="B14975" s="43" t="str">
        <f>'MRC NP, CWE NP, P'!B14951</f>
        <v>G</v>
      </c>
      <c r="C14975" s="43" t="str">
        <f>'MRC NP, CWE NP, P'!C14951</f>
        <v>Interseason</v>
      </c>
      <c r="D14975" s="43" t="str">
        <f>'MRC NP, CWE NP, P'!D14951</f>
        <v>Weekday</v>
      </c>
      <c r="E14975" s="43">
        <f>'MRC NP, CWE NP, P'!E14951</f>
        <v>20190329</v>
      </c>
      <c r="F14975" s="43">
        <f>'MRC NP, CWE NP, P'!F14951</f>
        <v>22</v>
      </c>
      <c r="G14975" s="88">
        <f>'MRC NP, CWE NP, P'!Q14951-'MRC NP, CWE NP, P'!S14951</f>
        <v>0</v>
      </c>
      <c r="H14975" s="88">
        <f>'MRC NP, CWE NP, P'!Q14951-'MRC NP, CWE NP, P'!T14951</f>
        <v>0</v>
      </c>
      <c r="I14975" s="88">
        <v>0</v>
      </c>
      <c r="J14975" s="88">
        <v>0</v>
      </c>
      <c r="K14975" s="88">
        <v>0</v>
      </c>
      <c r="L14975" s="89">
        <v>0</v>
      </c>
      <c r="M14975">
        <v>1</v>
      </c>
    </row>
    <row r="14976" spans="1:13" ht="15" x14ac:dyDescent="0.25">
      <c r="A14976" s="42" t="str">
        <f>'MRC NP, CWE NP, P'!A14952</f>
        <v>3c_change</v>
      </c>
      <c r="B14976" s="43" t="str">
        <f>'MRC NP, CWE NP, P'!B14952</f>
        <v>G</v>
      </c>
      <c r="C14976" s="43" t="str">
        <f>'MRC NP, CWE NP, P'!C14952</f>
        <v>Interseason</v>
      </c>
      <c r="D14976" s="43" t="str">
        <f>'MRC NP, CWE NP, P'!D14952</f>
        <v>Weekday</v>
      </c>
      <c r="E14976" s="43">
        <f>'MRC NP, CWE NP, P'!E14952</f>
        <v>20190329</v>
      </c>
      <c r="F14976" s="43">
        <f>'MRC NP, CWE NP, P'!F14952</f>
        <v>23</v>
      </c>
      <c r="G14976" s="88">
        <f>'MRC NP, CWE NP, P'!Q14952-'MRC NP, CWE NP, P'!S14952</f>
        <v>0</v>
      </c>
      <c r="H14976" s="88">
        <f>'MRC NP, CWE NP, P'!Q14952-'MRC NP, CWE NP, P'!T14952</f>
        <v>0</v>
      </c>
      <c r="I14976" s="88">
        <v>0</v>
      </c>
      <c r="J14976" s="88">
        <v>0</v>
      </c>
      <c r="K14976" s="88">
        <v>0</v>
      </c>
      <c r="L14976" s="89">
        <v>0</v>
      </c>
      <c r="M14976">
        <v>1</v>
      </c>
    </row>
    <row r="14977" spans="1:13" ht="15" x14ac:dyDescent="0.25">
      <c r="A14977" s="42" t="str">
        <f>'MRC NP, CWE NP, P'!A14953</f>
        <v>3c_change</v>
      </c>
      <c r="B14977" s="43" t="str">
        <f>'MRC NP, CWE NP, P'!B14953</f>
        <v>G</v>
      </c>
      <c r="C14977" s="43" t="str">
        <f>'MRC NP, CWE NP, P'!C14953</f>
        <v>Interseason</v>
      </c>
      <c r="D14977" s="43" t="str">
        <f>'MRC NP, CWE NP, P'!D14953</f>
        <v>Weekday</v>
      </c>
      <c r="E14977" s="43">
        <f>'MRC NP, CWE NP, P'!E14953</f>
        <v>20190329</v>
      </c>
      <c r="F14977" s="43">
        <f>'MRC NP, CWE NP, P'!F14953</f>
        <v>24</v>
      </c>
      <c r="G14977" s="88">
        <f>'MRC NP, CWE NP, P'!Q14953-'MRC NP, CWE NP, P'!S14953</f>
        <v>0</v>
      </c>
      <c r="H14977" s="88">
        <f>'MRC NP, CWE NP, P'!Q14953-'MRC NP, CWE NP, P'!T14953</f>
        <v>0</v>
      </c>
      <c r="I14977" s="88">
        <v>0</v>
      </c>
      <c r="J14977" s="88">
        <v>0</v>
      </c>
      <c r="K14977" s="88">
        <v>0</v>
      </c>
      <c r="L14977" s="89">
        <v>0</v>
      </c>
      <c r="M14977">
        <v>1</v>
      </c>
    </row>
    <row r="14978" spans="1:13" ht="15" x14ac:dyDescent="0.25">
      <c r="A14978" s="42" t="str">
        <f>'MRC NP, CWE NP, P'!A14954</f>
        <v>3c_change</v>
      </c>
      <c r="B14978" s="43" t="str">
        <f>'MRC NP, CWE NP, P'!B14954</f>
        <v>H</v>
      </c>
      <c r="C14978" s="43" t="str">
        <f>'MRC NP, CWE NP, P'!C14954</f>
        <v>Interseason</v>
      </c>
      <c r="D14978" s="43" t="str">
        <f>'MRC NP, CWE NP, P'!D14954</f>
        <v>Weekend</v>
      </c>
      <c r="E14978" s="43">
        <f>'MRC NP, CWE NP, P'!E14954</f>
        <v>20190330</v>
      </c>
      <c r="F14978" s="43">
        <f>'MRC NP, CWE NP, P'!F14954</f>
        <v>1</v>
      </c>
      <c r="G14978" s="88">
        <f>'MRC NP, CWE NP, P'!Q14954-'MRC NP, CWE NP, P'!S14954</f>
        <v>0</v>
      </c>
      <c r="H14978" s="88">
        <f>'MRC NP, CWE NP, P'!Q14954-'MRC NP, CWE NP, P'!T14954</f>
        <v>0</v>
      </c>
      <c r="I14978" s="88">
        <v>0</v>
      </c>
      <c r="J14978" s="88">
        <v>0</v>
      </c>
      <c r="K14978" s="88">
        <v>0</v>
      </c>
      <c r="L14978" s="89">
        <v>0</v>
      </c>
      <c r="M14978">
        <v>1</v>
      </c>
    </row>
    <row r="14979" spans="1:13" ht="15" x14ac:dyDescent="0.25">
      <c r="A14979" s="42" t="str">
        <f>'MRC NP, CWE NP, P'!A14955</f>
        <v>3c_change</v>
      </c>
      <c r="B14979" s="43" t="str">
        <f>'MRC NP, CWE NP, P'!B14955</f>
        <v>H</v>
      </c>
      <c r="C14979" s="43" t="str">
        <f>'MRC NP, CWE NP, P'!C14955</f>
        <v>Interseason</v>
      </c>
      <c r="D14979" s="43" t="str">
        <f>'MRC NP, CWE NP, P'!D14955</f>
        <v>Weekend</v>
      </c>
      <c r="E14979" s="43">
        <f>'MRC NP, CWE NP, P'!E14955</f>
        <v>20190330</v>
      </c>
      <c r="F14979" s="43">
        <f>'MRC NP, CWE NP, P'!F14955</f>
        <v>2</v>
      </c>
      <c r="G14979" s="88">
        <f>'MRC NP, CWE NP, P'!Q14955-'MRC NP, CWE NP, P'!S14955</f>
        <v>0</v>
      </c>
      <c r="H14979" s="88">
        <f>'MRC NP, CWE NP, P'!Q14955-'MRC NP, CWE NP, P'!T14955</f>
        <v>0</v>
      </c>
      <c r="I14979" s="88">
        <v>0</v>
      </c>
      <c r="J14979" s="88">
        <v>0</v>
      </c>
      <c r="K14979" s="88">
        <v>0</v>
      </c>
      <c r="L14979" s="89">
        <v>0</v>
      </c>
      <c r="M14979">
        <v>1</v>
      </c>
    </row>
    <row r="14980" spans="1:13" ht="15" x14ac:dyDescent="0.25">
      <c r="A14980" s="42" t="str">
        <f>'MRC NP, CWE NP, P'!A14956</f>
        <v>3c_change</v>
      </c>
      <c r="B14980" s="43" t="str">
        <f>'MRC NP, CWE NP, P'!B14956</f>
        <v>H</v>
      </c>
      <c r="C14980" s="43" t="str">
        <f>'MRC NP, CWE NP, P'!C14956</f>
        <v>Interseason</v>
      </c>
      <c r="D14980" s="43" t="str">
        <f>'MRC NP, CWE NP, P'!D14956</f>
        <v>Weekend</v>
      </c>
      <c r="E14980" s="43">
        <f>'MRC NP, CWE NP, P'!E14956</f>
        <v>20190330</v>
      </c>
      <c r="F14980" s="43">
        <f>'MRC NP, CWE NP, P'!F14956</f>
        <v>3</v>
      </c>
      <c r="G14980" s="88">
        <f>'MRC NP, CWE NP, P'!Q14956-'MRC NP, CWE NP, P'!S14956</f>
        <v>0</v>
      </c>
      <c r="H14980" s="88">
        <f>'MRC NP, CWE NP, P'!Q14956-'MRC NP, CWE NP, P'!T14956</f>
        <v>0</v>
      </c>
      <c r="I14980" s="88">
        <v>0</v>
      </c>
      <c r="J14980" s="88">
        <v>0</v>
      </c>
      <c r="K14980" s="88">
        <v>0</v>
      </c>
      <c r="L14980" s="89">
        <v>0</v>
      </c>
      <c r="M14980">
        <v>1</v>
      </c>
    </row>
    <row r="14981" spans="1:13" ht="15" x14ac:dyDescent="0.25">
      <c r="A14981" s="42" t="str">
        <f>'MRC NP, CWE NP, P'!A14957</f>
        <v>3c_change</v>
      </c>
      <c r="B14981" s="43" t="str">
        <f>'MRC NP, CWE NP, P'!B14957</f>
        <v>H</v>
      </c>
      <c r="C14981" s="43" t="str">
        <f>'MRC NP, CWE NP, P'!C14957</f>
        <v>Interseason</v>
      </c>
      <c r="D14981" s="43" t="str">
        <f>'MRC NP, CWE NP, P'!D14957</f>
        <v>Weekend</v>
      </c>
      <c r="E14981" s="43">
        <f>'MRC NP, CWE NP, P'!E14957</f>
        <v>20190330</v>
      </c>
      <c r="F14981" s="43">
        <f>'MRC NP, CWE NP, P'!F14957</f>
        <v>4</v>
      </c>
      <c r="G14981" s="88">
        <f>'MRC NP, CWE NP, P'!Q14957-'MRC NP, CWE NP, P'!S14957</f>
        <v>0</v>
      </c>
      <c r="H14981" s="88">
        <f>'MRC NP, CWE NP, P'!Q14957-'MRC NP, CWE NP, P'!T14957</f>
        <v>0</v>
      </c>
      <c r="I14981" s="88">
        <v>0</v>
      </c>
      <c r="J14981" s="88">
        <v>0</v>
      </c>
      <c r="K14981" s="88">
        <v>0</v>
      </c>
      <c r="L14981" s="89">
        <v>0</v>
      </c>
      <c r="M14981">
        <v>1</v>
      </c>
    </row>
    <row r="14982" spans="1:13" ht="15" x14ac:dyDescent="0.25">
      <c r="A14982" s="42" t="str">
        <f>'MRC NP, CWE NP, P'!A14958</f>
        <v>3c_change</v>
      </c>
      <c r="B14982" s="43" t="str">
        <f>'MRC NP, CWE NP, P'!B14958</f>
        <v>H</v>
      </c>
      <c r="C14982" s="43" t="str">
        <f>'MRC NP, CWE NP, P'!C14958</f>
        <v>Interseason</v>
      </c>
      <c r="D14982" s="43" t="str">
        <f>'MRC NP, CWE NP, P'!D14958</f>
        <v>Weekend</v>
      </c>
      <c r="E14982" s="43">
        <f>'MRC NP, CWE NP, P'!E14958</f>
        <v>20190330</v>
      </c>
      <c r="F14982" s="43">
        <f>'MRC NP, CWE NP, P'!F14958</f>
        <v>5</v>
      </c>
      <c r="G14982" s="88">
        <f>'MRC NP, CWE NP, P'!Q14958-'MRC NP, CWE NP, P'!S14958</f>
        <v>0</v>
      </c>
      <c r="H14982" s="88">
        <f>'MRC NP, CWE NP, P'!Q14958-'MRC NP, CWE NP, P'!T14958</f>
        <v>0</v>
      </c>
      <c r="I14982" s="88">
        <v>0</v>
      </c>
      <c r="J14982" s="88">
        <v>0</v>
      </c>
      <c r="K14982" s="88">
        <v>0</v>
      </c>
      <c r="L14982" s="89">
        <v>0</v>
      </c>
      <c r="M14982">
        <v>1</v>
      </c>
    </row>
    <row r="14983" spans="1:13" ht="15" x14ac:dyDescent="0.25">
      <c r="A14983" s="42" t="str">
        <f>'MRC NP, CWE NP, P'!A14959</f>
        <v>3c_change</v>
      </c>
      <c r="B14983" s="43" t="str">
        <f>'MRC NP, CWE NP, P'!B14959</f>
        <v>H</v>
      </c>
      <c r="C14983" s="43" t="str">
        <f>'MRC NP, CWE NP, P'!C14959</f>
        <v>Interseason</v>
      </c>
      <c r="D14983" s="43" t="str">
        <f>'MRC NP, CWE NP, P'!D14959</f>
        <v>Weekend</v>
      </c>
      <c r="E14983" s="43">
        <f>'MRC NP, CWE NP, P'!E14959</f>
        <v>20190330</v>
      </c>
      <c r="F14983" s="43">
        <f>'MRC NP, CWE NP, P'!F14959</f>
        <v>6</v>
      </c>
      <c r="G14983" s="88">
        <f>'MRC NP, CWE NP, P'!Q14959-'MRC NP, CWE NP, P'!S14959</f>
        <v>0</v>
      </c>
      <c r="H14983" s="88">
        <f>'MRC NP, CWE NP, P'!Q14959-'MRC NP, CWE NP, P'!T14959</f>
        <v>0</v>
      </c>
      <c r="I14983" s="88">
        <v>0</v>
      </c>
      <c r="J14983" s="88">
        <v>0</v>
      </c>
      <c r="K14983" s="88">
        <v>0</v>
      </c>
      <c r="L14983" s="89">
        <v>0</v>
      </c>
      <c r="M14983">
        <v>1</v>
      </c>
    </row>
    <row r="14984" spans="1:13" ht="15" x14ac:dyDescent="0.25">
      <c r="A14984" s="42" t="str">
        <f>'MRC NP, CWE NP, P'!A14960</f>
        <v>3c_change</v>
      </c>
      <c r="B14984" s="43" t="str">
        <f>'MRC NP, CWE NP, P'!B14960</f>
        <v>H</v>
      </c>
      <c r="C14984" s="43" t="str">
        <f>'MRC NP, CWE NP, P'!C14960</f>
        <v>Interseason</v>
      </c>
      <c r="D14984" s="43" t="str">
        <f>'MRC NP, CWE NP, P'!D14960</f>
        <v>Weekend</v>
      </c>
      <c r="E14984" s="43">
        <f>'MRC NP, CWE NP, P'!E14960</f>
        <v>20190330</v>
      </c>
      <c r="F14984" s="43">
        <f>'MRC NP, CWE NP, P'!F14960</f>
        <v>7</v>
      </c>
      <c r="G14984" s="88">
        <f>'MRC NP, CWE NP, P'!Q14960-'MRC NP, CWE NP, P'!S14960</f>
        <v>0</v>
      </c>
      <c r="H14984" s="88">
        <f>'MRC NP, CWE NP, P'!Q14960-'MRC NP, CWE NP, P'!T14960</f>
        <v>0</v>
      </c>
      <c r="I14984" s="88">
        <v>0</v>
      </c>
      <c r="J14984" s="88">
        <v>0</v>
      </c>
      <c r="K14984" s="88">
        <v>0</v>
      </c>
      <c r="L14984" s="89">
        <v>0</v>
      </c>
      <c r="M14984">
        <v>1</v>
      </c>
    </row>
    <row r="14985" spans="1:13" ht="15" x14ac:dyDescent="0.25">
      <c r="A14985" s="42" t="str">
        <f>'MRC NP, CWE NP, P'!A14961</f>
        <v>3c_change</v>
      </c>
      <c r="B14985" s="43" t="str">
        <f>'MRC NP, CWE NP, P'!B14961</f>
        <v>H</v>
      </c>
      <c r="C14985" s="43" t="str">
        <f>'MRC NP, CWE NP, P'!C14961</f>
        <v>Interseason</v>
      </c>
      <c r="D14985" s="43" t="str">
        <f>'MRC NP, CWE NP, P'!D14961</f>
        <v>Weekend</v>
      </c>
      <c r="E14985" s="43">
        <f>'MRC NP, CWE NP, P'!E14961</f>
        <v>20190330</v>
      </c>
      <c r="F14985" s="43">
        <f>'MRC NP, CWE NP, P'!F14961</f>
        <v>8</v>
      </c>
      <c r="G14985" s="88">
        <f>'MRC NP, CWE NP, P'!Q14961-'MRC NP, CWE NP, P'!S14961</f>
        <v>0</v>
      </c>
      <c r="H14985" s="88">
        <f>'MRC NP, CWE NP, P'!Q14961-'MRC NP, CWE NP, P'!T14961</f>
        <v>0</v>
      </c>
      <c r="I14985" s="88">
        <v>0</v>
      </c>
      <c r="J14985" s="88">
        <v>0</v>
      </c>
      <c r="K14985" s="88">
        <v>0</v>
      </c>
      <c r="L14985" s="89">
        <v>0</v>
      </c>
      <c r="M14985">
        <v>1</v>
      </c>
    </row>
    <row r="14986" spans="1:13" ht="15" x14ac:dyDescent="0.25">
      <c r="A14986" s="42" t="str">
        <f>'MRC NP, CWE NP, P'!A14962</f>
        <v>3c_change</v>
      </c>
      <c r="B14986" s="43" t="str">
        <f>'MRC NP, CWE NP, P'!B14962</f>
        <v>H</v>
      </c>
      <c r="C14986" s="43" t="str">
        <f>'MRC NP, CWE NP, P'!C14962</f>
        <v>Interseason</v>
      </c>
      <c r="D14986" s="43" t="str">
        <f>'MRC NP, CWE NP, P'!D14962</f>
        <v>Weekend</v>
      </c>
      <c r="E14986" s="43">
        <f>'MRC NP, CWE NP, P'!E14962</f>
        <v>20190330</v>
      </c>
      <c r="F14986" s="43">
        <f>'MRC NP, CWE NP, P'!F14962</f>
        <v>9</v>
      </c>
      <c r="G14986" s="88">
        <f>'MRC NP, CWE NP, P'!Q14962-'MRC NP, CWE NP, P'!S14962</f>
        <v>0</v>
      </c>
      <c r="H14986" s="88">
        <f>'MRC NP, CWE NP, P'!Q14962-'MRC NP, CWE NP, P'!T14962</f>
        <v>0</v>
      </c>
      <c r="I14986" s="88">
        <v>0</v>
      </c>
      <c r="J14986" s="88">
        <v>0</v>
      </c>
      <c r="K14986" s="88">
        <v>0</v>
      </c>
      <c r="L14986" s="89">
        <v>0</v>
      </c>
      <c r="M14986">
        <v>1</v>
      </c>
    </row>
    <row r="14987" spans="1:13" ht="15" x14ac:dyDescent="0.25">
      <c r="A14987" s="42" t="str">
        <f>'MRC NP, CWE NP, P'!A14963</f>
        <v>3c_change</v>
      </c>
      <c r="B14987" s="43" t="str">
        <f>'MRC NP, CWE NP, P'!B14963</f>
        <v>H</v>
      </c>
      <c r="C14987" s="43" t="str">
        <f>'MRC NP, CWE NP, P'!C14963</f>
        <v>Interseason</v>
      </c>
      <c r="D14987" s="43" t="str">
        <f>'MRC NP, CWE NP, P'!D14963</f>
        <v>Weekend</v>
      </c>
      <c r="E14987" s="43">
        <f>'MRC NP, CWE NP, P'!E14963</f>
        <v>20190330</v>
      </c>
      <c r="F14987" s="43">
        <f>'MRC NP, CWE NP, P'!F14963</f>
        <v>10</v>
      </c>
      <c r="G14987" s="88">
        <f>'MRC NP, CWE NP, P'!Q14963-'MRC NP, CWE NP, P'!S14963</f>
        <v>0</v>
      </c>
      <c r="H14987" s="88">
        <f>'MRC NP, CWE NP, P'!Q14963-'MRC NP, CWE NP, P'!T14963</f>
        <v>0</v>
      </c>
      <c r="I14987" s="88">
        <v>0</v>
      </c>
      <c r="J14987" s="88">
        <v>0</v>
      </c>
      <c r="K14987" s="88">
        <v>0</v>
      </c>
      <c r="L14987" s="89">
        <v>0</v>
      </c>
      <c r="M14987">
        <v>1</v>
      </c>
    </row>
    <row r="14988" spans="1:13" ht="15" x14ac:dyDescent="0.25">
      <c r="A14988" s="42" t="str">
        <f>'MRC NP, CWE NP, P'!A14964</f>
        <v>3c_change</v>
      </c>
      <c r="B14988" s="43" t="str">
        <f>'MRC NP, CWE NP, P'!B14964</f>
        <v>H</v>
      </c>
      <c r="C14988" s="43" t="str">
        <f>'MRC NP, CWE NP, P'!C14964</f>
        <v>Interseason</v>
      </c>
      <c r="D14988" s="43" t="str">
        <f>'MRC NP, CWE NP, P'!D14964</f>
        <v>Weekend</v>
      </c>
      <c r="E14988" s="43">
        <f>'MRC NP, CWE NP, P'!E14964</f>
        <v>20190330</v>
      </c>
      <c r="F14988" s="43">
        <f>'MRC NP, CWE NP, P'!F14964</f>
        <v>11</v>
      </c>
      <c r="G14988" s="88">
        <f>'MRC NP, CWE NP, P'!Q14964-'MRC NP, CWE NP, P'!S14964</f>
        <v>0</v>
      </c>
      <c r="H14988" s="88">
        <f>'MRC NP, CWE NP, P'!Q14964-'MRC NP, CWE NP, P'!T14964</f>
        <v>0</v>
      </c>
      <c r="I14988" s="88">
        <v>0</v>
      </c>
      <c r="J14988" s="88">
        <v>0</v>
      </c>
      <c r="K14988" s="88">
        <v>0</v>
      </c>
      <c r="L14988" s="89">
        <v>0</v>
      </c>
      <c r="M14988">
        <v>1</v>
      </c>
    </row>
    <row r="14989" spans="1:13" ht="15" x14ac:dyDescent="0.25">
      <c r="A14989" s="42" t="str">
        <f>'MRC NP, CWE NP, P'!A14965</f>
        <v>3c_change</v>
      </c>
      <c r="B14989" s="43" t="str">
        <f>'MRC NP, CWE NP, P'!B14965</f>
        <v>H</v>
      </c>
      <c r="C14989" s="43" t="str">
        <f>'MRC NP, CWE NP, P'!C14965</f>
        <v>Interseason</v>
      </c>
      <c r="D14989" s="43" t="str">
        <f>'MRC NP, CWE NP, P'!D14965</f>
        <v>Weekend</v>
      </c>
      <c r="E14989" s="43">
        <f>'MRC NP, CWE NP, P'!E14965</f>
        <v>20190330</v>
      </c>
      <c r="F14989" s="43">
        <f>'MRC NP, CWE NP, P'!F14965</f>
        <v>12</v>
      </c>
      <c r="G14989" s="88">
        <f>'MRC NP, CWE NP, P'!Q14965-'MRC NP, CWE NP, P'!S14965</f>
        <v>0</v>
      </c>
      <c r="H14989" s="88">
        <f>'MRC NP, CWE NP, P'!Q14965-'MRC NP, CWE NP, P'!T14965</f>
        <v>0</v>
      </c>
      <c r="I14989" s="88">
        <v>0</v>
      </c>
      <c r="J14989" s="88">
        <v>0</v>
      </c>
      <c r="K14989" s="88">
        <v>0</v>
      </c>
      <c r="L14989" s="89">
        <v>0</v>
      </c>
      <c r="M14989">
        <v>1</v>
      </c>
    </row>
    <row r="14990" spans="1:13" ht="15" x14ac:dyDescent="0.25">
      <c r="A14990" s="42" t="str">
        <f>'MRC NP, CWE NP, P'!A14966</f>
        <v>3c_change</v>
      </c>
      <c r="B14990" s="43" t="str">
        <f>'MRC NP, CWE NP, P'!B14966</f>
        <v>H</v>
      </c>
      <c r="C14990" s="43" t="str">
        <f>'MRC NP, CWE NP, P'!C14966</f>
        <v>Interseason</v>
      </c>
      <c r="D14990" s="43" t="str">
        <f>'MRC NP, CWE NP, P'!D14966</f>
        <v>Weekend</v>
      </c>
      <c r="E14990" s="43">
        <f>'MRC NP, CWE NP, P'!E14966</f>
        <v>20190330</v>
      </c>
      <c r="F14990" s="43">
        <f>'MRC NP, CWE NP, P'!F14966</f>
        <v>13</v>
      </c>
      <c r="G14990" s="88">
        <f>'MRC NP, CWE NP, P'!Q14966-'MRC NP, CWE NP, P'!S14966</f>
        <v>0.87000000000000099</v>
      </c>
      <c r="H14990" s="88">
        <f>'MRC NP, CWE NP, P'!Q14966-'MRC NP, CWE NP, P'!T14966</f>
        <v>-0.39000000000000057</v>
      </c>
      <c r="I14990" s="88">
        <v>-2.6799999999999997</v>
      </c>
      <c r="J14990" s="88">
        <v>-1.4199999999999982</v>
      </c>
      <c r="K14990" s="88">
        <v>-0.52999999999999758</v>
      </c>
      <c r="L14990" s="89">
        <v>2.6799999999999997</v>
      </c>
      <c r="M14990">
        <v>5</v>
      </c>
    </row>
    <row r="14991" spans="1:13" ht="15" x14ac:dyDescent="0.25">
      <c r="A14991" s="42" t="str">
        <f>'MRC NP, CWE NP, P'!A14967</f>
        <v>3c_change</v>
      </c>
      <c r="B14991" s="43" t="str">
        <f>'MRC NP, CWE NP, P'!B14967</f>
        <v>H</v>
      </c>
      <c r="C14991" s="43" t="str">
        <f>'MRC NP, CWE NP, P'!C14967</f>
        <v>Interseason</v>
      </c>
      <c r="D14991" s="43" t="str">
        <f>'MRC NP, CWE NP, P'!D14967</f>
        <v>Weekend</v>
      </c>
      <c r="E14991" s="43">
        <f>'MRC NP, CWE NP, P'!E14967</f>
        <v>20190330</v>
      </c>
      <c r="F14991" s="43">
        <f>'MRC NP, CWE NP, P'!F14967</f>
        <v>14</v>
      </c>
      <c r="G14991" s="88">
        <f>'MRC NP, CWE NP, P'!Q14967-'MRC NP, CWE NP, P'!S14967</f>
        <v>0</v>
      </c>
      <c r="H14991" s="88">
        <f>'MRC NP, CWE NP, P'!Q14967-'MRC NP, CWE NP, P'!T14967</f>
        <v>0</v>
      </c>
      <c r="I14991" s="88">
        <v>0</v>
      </c>
      <c r="J14991" s="88">
        <v>0</v>
      </c>
      <c r="K14991" s="88">
        <v>0</v>
      </c>
      <c r="L14991" s="89">
        <v>0</v>
      </c>
      <c r="M14991">
        <v>1</v>
      </c>
    </row>
    <row r="14992" spans="1:13" ht="15" x14ac:dyDescent="0.25">
      <c r="A14992" s="42" t="str">
        <f>'MRC NP, CWE NP, P'!A14968</f>
        <v>3c_change</v>
      </c>
      <c r="B14992" s="43" t="str">
        <f>'MRC NP, CWE NP, P'!B14968</f>
        <v>H</v>
      </c>
      <c r="C14992" s="43" t="str">
        <f>'MRC NP, CWE NP, P'!C14968</f>
        <v>Interseason</v>
      </c>
      <c r="D14992" s="43" t="str">
        <f>'MRC NP, CWE NP, P'!D14968</f>
        <v>Weekend</v>
      </c>
      <c r="E14992" s="43">
        <f>'MRC NP, CWE NP, P'!E14968</f>
        <v>20190330</v>
      </c>
      <c r="F14992" s="43">
        <f>'MRC NP, CWE NP, P'!F14968</f>
        <v>15</v>
      </c>
      <c r="G14992" s="88">
        <f>'MRC NP, CWE NP, P'!Q14968-'MRC NP, CWE NP, P'!S14968</f>
        <v>0</v>
      </c>
      <c r="H14992" s="88">
        <f>'MRC NP, CWE NP, P'!Q14968-'MRC NP, CWE NP, P'!T14968</f>
        <v>0</v>
      </c>
      <c r="I14992" s="88">
        <v>0</v>
      </c>
      <c r="J14992" s="88">
        <v>0</v>
      </c>
      <c r="K14992" s="88">
        <v>0</v>
      </c>
      <c r="L14992" s="89">
        <v>0</v>
      </c>
      <c r="M14992">
        <v>1</v>
      </c>
    </row>
    <row r="14993" spans="1:13" ht="15" x14ac:dyDescent="0.25">
      <c r="A14993" s="42" t="str">
        <f>'MRC NP, CWE NP, P'!A14969</f>
        <v>3c_change</v>
      </c>
      <c r="B14993" s="43" t="str">
        <f>'MRC NP, CWE NP, P'!B14969</f>
        <v>H</v>
      </c>
      <c r="C14993" s="43" t="str">
        <f>'MRC NP, CWE NP, P'!C14969</f>
        <v>Interseason</v>
      </c>
      <c r="D14993" s="43" t="str">
        <f>'MRC NP, CWE NP, P'!D14969</f>
        <v>Weekend</v>
      </c>
      <c r="E14993" s="43">
        <f>'MRC NP, CWE NP, P'!E14969</f>
        <v>20190330</v>
      </c>
      <c r="F14993" s="43">
        <f>'MRC NP, CWE NP, P'!F14969</f>
        <v>16</v>
      </c>
      <c r="G14993" s="88">
        <f>'MRC NP, CWE NP, P'!Q14969-'MRC NP, CWE NP, P'!S14969</f>
        <v>1.0000000000001563E-2</v>
      </c>
      <c r="H14993" s="88">
        <f>'MRC NP, CWE NP, P'!Q14969-'MRC NP, CWE NP, P'!T14969</f>
        <v>0</v>
      </c>
      <c r="I14993" s="88">
        <v>0</v>
      </c>
      <c r="J14993" s="88">
        <v>1.0000000000001563E-2</v>
      </c>
      <c r="K14993" s="88">
        <v>-0.14999999999999858</v>
      </c>
      <c r="L14993" s="89">
        <v>0.16000000000000014</v>
      </c>
      <c r="M14993">
        <v>3</v>
      </c>
    </row>
    <row r="14994" spans="1:13" ht="15" x14ac:dyDescent="0.25">
      <c r="A14994" s="42" t="str">
        <f>'MRC NP, CWE NP, P'!A14970</f>
        <v>3c_change</v>
      </c>
      <c r="B14994" s="43" t="str">
        <f>'MRC NP, CWE NP, P'!B14970</f>
        <v>H</v>
      </c>
      <c r="C14994" s="43" t="str">
        <f>'MRC NP, CWE NP, P'!C14970</f>
        <v>Interseason</v>
      </c>
      <c r="D14994" s="43" t="str">
        <f>'MRC NP, CWE NP, P'!D14970</f>
        <v>Weekend</v>
      </c>
      <c r="E14994" s="43">
        <f>'MRC NP, CWE NP, P'!E14970</f>
        <v>20190330</v>
      </c>
      <c r="F14994" s="43">
        <f>'MRC NP, CWE NP, P'!F14970</f>
        <v>17</v>
      </c>
      <c r="G14994" s="88">
        <f>'MRC NP, CWE NP, P'!Q14970-'MRC NP, CWE NP, P'!S14970</f>
        <v>0</v>
      </c>
      <c r="H14994" s="88">
        <f>'MRC NP, CWE NP, P'!Q14970-'MRC NP, CWE NP, P'!T14970</f>
        <v>0</v>
      </c>
      <c r="I14994" s="88">
        <v>0</v>
      </c>
      <c r="J14994" s="88">
        <v>0</v>
      </c>
      <c r="K14994" s="88">
        <v>0</v>
      </c>
      <c r="L14994" s="89">
        <v>0</v>
      </c>
      <c r="M14994">
        <v>1</v>
      </c>
    </row>
    <row r="14995" spans="1:13" ht="15" x14ac:dyDescent="0.25">
      <c r="A14995" s="42" t="str">
        <f>'MRC NP, CWE NP, P'!A14971</f>
        <v>3c_change</v>
      </c>
      <c r="B14995" s="43" t="str">
        <f>'MRC NP, CWE NP, P'!B14971</f>
        <v>H</v>
      </c>
      <c r="C14995" s="43" t="str">
        <f>'MRC NP, CWE NP, P'!C14971</f>
        <v>Interseason</v>
      </c>
      <c r="D14995" s="43" t="str">
        <f>'MRC NP, CWE NP, P'!D14971</f>
        <v>Weekend</v>
      </c>
      <c r="E14995" s="43">
        <f>'MRC NP, CWE NP, P'!E14971</f>
        <v>20190330</v>
      </c>
      <c r="F14995" s="43">
        <f>'MRC NP, CWE NP, P'!F14971</f>
        <v>18</v>
      </c>
      <c r="G14995" s="88">
        <f>'MRC NP, CWE NP, P'!Q14971-'MRC NP, CWE NP, P'!S14971</f>
        <v>0</v>
      </c>
      <c r="H14995" s="88">
        <f>'MRC NP, CWE NP, P'!Q14971-'MRC NP, CWE NP, P'!T14971</f>
        <v>0</v>
      </c>
      <c r="I14995" s="88">
        <v>0</v>
      </c>
      <c r="J14995" s="88">
        <v>0</v>
      </c>
      <c r="K14995" s="88">
        <v>0</v>
      </c>
      <c r="L14995" s="89">
        <v>0</v>
      </c>
      <c r="M14995">
        <v>1</v>
      </c>
    </row>
    <row r="14996" spans="1:13" ht="15" x14ac:dyDescent="0.25">
      <c r="A14996" s="42" t="str">
        <f>'MRC NP, CWE NP, P'!A14972</f>
        <v>3c_change</v>
      </c>
      <c r="B14996" s="43" t="str">
        <f>'MRC NP, CWE NP, P'!B14972</f>
        <v>H</v>
      </c>
      <c r="C14996" s="43" t="str">
        <f>'MRC NP, CWE NP, P'!C14972</f>
        <v>Interseason</v>
      </c>
      <c r="D14996" s="43" t="str">
        <f>'MRC NP, CWE NP, P'!D14972</f>
        <v>Weekend</v>
      </c>
      <c r="E14996" s="43">
        <f>'MRC NP, CWE NP, P'!E14972</f>
        <v>20190330</v>
      </c>
      <c r="F14996" s="43">
        <f>'MRC NP, CWE NP, P'!F14972</f>
        <v>19</v>
      </c>
      <c r="G14996" s="88">
        <f>'MRC NP, CWE NP, P'!Q14972-'MRC NP, CWE NP, P'!S14972</f>
        <v>0.37999999999999545</v>
      </c>
      <c r="H14996" s="88">
        <f>'MRC NP, CWE NP, P'!Q14972-'MRC NP, CWE NP, P'!T14972</f>
        <v>-0.71000000000000085</v>
      </c>
      <c r="I14996" s="88">
        <v>5.0000000000004263E-2</v>
      </c>
      <c r="J14996" s="88">
        <v>1.1400000000000006</v>
      </c>
      <c r="K14996" s="88">
        <v>0</v>
      </c>
      <c r="L14996" s="89">
        <v>1.1400000000000006</v>
      </c>
      <c r="M14996">
        <v>4</v>
      </c>
    </row>
    <row r="14997" spans="1:13" ht="15" x14ac:dyDescent="0.25">
      <c r="A14997" s="42" t="str">
        <f>'MRC NP, CWE NP, P'!A14973</f>
        <v>3c_change</v>
      </c>
      <c r="B14997" s="43" t="str">
        <f>'MRC NP, CWE NP, P'!B14973</f>
        <v>H</v>
      </c>
      <c r="C14997" s="43" t="str">
        <f>'MRC NP, CWE NP, P'!C14973</f>
        <v>Interseason</v>
      </c>
      <c r="D14997" s="43" t="str">
        <f>'MRC NP, CWE NP, P'!D14973</f>
        <v>Weekend</v>
      </c>
      <c r="E14997" s="43">
        <f>'MRC NP, CWE NP, P'!E14973</f>
        <v>20190330</v>
      </c>
      <c r="F14997" s="43">
        <f>'MRC NP, CWE NP, P'!F14973</f>
        <v>20</v>
      </c>
      <c r="G14997" s="88">
        <f>'MRC NP, CWE NP, P'!Q14973-'MRC NP, CWE NP, P'!S14973</f>
        <v>0</v>
      </c>
      <c r="H14997" s="88">
        <f>'MRC NP, CWE NP, P'!Q14973-'MRC NP, CWE NP, P'!T14973</f>
        <v>0</v>
      </c>
      <c r="I14997" s="88">
        <v>0</v>
      </c>
      <c r="J14997" s="88">
        <v>0</v>
      </c>
      <c r="K14997" s="88">
        <v>0</v>
      </c>
      <c r="L14997" s="89">
        <v>0</v>
      </c>
      <c r="M14997">
        <v>1</v>
      </c>
    </row>
    <row r="14998" spans="1:13" ht="15" x14ac:dyDescent="0.25">
      <c r="A14998" s="42" t="str">
        <f>'MRC NP, CWE NP, P'!A14974</f>
        <v>3c_change</v>
      </c>
      <c r="B14998" s="43" t="str">
        <f>'MRC NP, CWE NP, P'!B14974</f>
        <v>H</v>
      </c>
      <c r="C14998" s="43" t="str">
        <f>'MRC NP, CWE NP, P'!C14974</f>
        <v>Interseason</v>
      </c>
      <c r="D14998" s="43" t="str">
        <f>'MRC NP, CWE NP, P'!D14974</f>
        <v>Weekend</v>
      </c>
      <c r="E14998" s="43">
        <f>'MRC NP, CWE NP, P'!E14974</f>
        <v>20190330</v>
      </c>
      <c r="F14998" s="43">
        <f>'MRC NP, CWE NP, P'!F14974</f>
        <v>21</v>
      </c>
      <c r="G14998" s="88">
        <f>'MRC NP, CWE NP, P'!Q14974-'MRC NP, CWE NP, P'!S14974</f>
        <v>0</v>
      </c>
      <c r="H14998" s="88">
        <f>'MRC NP, CWE NP, P'!Q14974-'MRC NP, CWE NP, P'!T14974</f>
        <v>0</v>
      </c>
      <c r="I14998" s="88">
        <v>0</v>
      </c>
      <c r="J14998" s="88">
        <v>0</v>
      </c>
      <c r="K14998" s="88">
        <v>0</v>
      </c>
      <c r="L14998" s="89">
        <v>0</v>
      </c>
      <c r="M14998">
        <v>1</v>
      </c>
    </row>
    <row r="14999" spans="1:13" ht="15" x14ac:dyDescent="0.25">
      <c r="A14999" s="42" t="str">
        <f>'MRC NP, CWE NP, P'!A14975</f>
        <v>3c_change</v>
      </c>
      <c r="B14999" s="43" t="str">
        <f>'MRC NP, CWE NP, P'!B14975</f>
        <v>H</v>
      </c>
      <c r="C14999" s="43" t="str">
        <f>'MRC NP, CWE NP, P'!C14975</f>
        <v>Interseason</v>
      </c>
      <c r="D14999" s="43" t="str">
        <f>'MRC NP, CWE NP, P'!D14975</f>
        <v>Weekend</v>
      </c>
      <c r="E14999" s="43">
        <f>'MRC NP, CWE NP, P'!E14975</f>
        <v>20190330</v>
      </c>
      <c r="F14999" s="43">
        <f>'MRC NP, CWE NP, P'!F14975</f>
        <v>22</v>
      </c>
      <c r="G14999" s="88">
        <f>'MRC NP, CWE NP, P'!Q14975-'MRC NP, CWE NP, P'!S14975</f>
        <v>0</v>
      </c>
      <c r="H14999" s="88">
        <f>'MRC NP, CWE NP, P'!Q14975-'MRC NP, CWE NP, P'!T14975</f>
        <v>0</v>
      </c>
      <c r="I14999" s="88">
        <v>0</v>
      </c>
      <c r="J14999" s="88">
        <v>0</v>
      </c>
      <c r="K14999" s="88">
        <v>0</v>
      </c>
      <c r="L14999" s="89">
        <v>0</v>
      </c>
      <c r="M14999">
        <v>1</v>
      </c>
    </row>
    <row r="15000" spans="1:13" ht="15" x14ac:dyDescent="0.25">
      <c r="A15000" s="42" t="str">
        <f>'MRC NP, CWE NP, P'!A14976</f>
        <v>3c_change</v>
      </c>
      <c r="B15000" s="43" t="str">
        <f>'MRC NP, CWE NP, P'!B14976</f>
        <v>H</v>
      </c>
      <c r="C15000" s="43" t="str">
        <f>'MRC NP, CWE NP, P'!C14976</f>
        <v>Interseason</v>
      </c>
      <c r="D15000" s="43" t="str">
        <f>'MRC NP, CWE NP, P'!D14976</f>
        <v>Weekend</v>
      </c>
      <c r="E15000" s="43">
        <f>'MRC NP, CWE NP, P'!E14976</f>
        <v>20190330</v>
      </c>
      <c r="F15000" s="43">
        <f>'MRC NP, CWE NP, P'!F14976</f>
        <v>23</v>
      </c>
      <c r="G15000" s="88">
        <f>'MRC NP, CWE NP, P'!Q14976-'MRC NP, CWE NP, P'!S14976</f>
        <v>0</v>
      </c>
      <c r="H15000" s="88">
        <f>'MRC NP, CWE NP, P'!Q14976-'MRC NP, CWE NP, P'!T14976</f>
        <v>0</v>
      </c>
      <c r="I15000" s="88">
        <v>0</v>
      </c>
      <c r="J15000" s="88">
        <v>0</v>
      </c>
      <c r="K15000" s="88">
        <v>0</v>
      </c>
      <c r="L15000" s="89">
        <v>0</v>
      </c>
      <c r="M15000">
        <v>1</v>
      </c>
    </row>
    <row r="15001" spans="1:13" ht="15" x14ac:dyDescent="0.25">
      <c r="A15001" s="42" t="str">
        <f>'MRC NP, CWE NP, P'!A14977</f>
        <v>3c_change</v>
      </c>
      <c r="B15001" s="43" t="str">
        <f>'MRC NP, CWE NP, P'!B14977</f>
        <v>H</v>
      </c>
      <c r="C15001" s="43" t="str">
        <f>'MRC NP, CWE NP, P'!C14977</f>
        <v>Interseason</v>
      </c>
      <c r="D15001" s="43" t="str">
        <f>'MRC NP, CWE NP, P'!D14977</f>
        <v>Weekend</v>
      </c>
      <c r="E15001" s="43">
        <f>'MRC NP, CWE NP, P'!E14977</f>
        <v>20190330</v>
      </c>
      <c r="F15001" s="43">
        <f>'MRC NP, CWE NP, P'!F14977</f>
        <v>24</v>
      </c>
      <c r="G15001" s="88">
        <f>'MRC NP, CWE NP, P'!Q14977-'MRC NP, CWE NP, P'!S14977</f>
        <v>2.4500000000000028</v>
      </c>
      <c r="H15001" s="88">
        <f>'MRC NP, CWE NP, P'!Q14977-'MRC NP, CWE NP, P'!T14977</f>
        <v>-0.52000000000000313</v>
      </c>
      <c r="I15001" s="88">
        <v>-6.4500000000000028</v>
      </c>
      <c r="J15001" s="88">
        <v>-3.4799999999999969</v>
      </c>
      <c r="K15001" s="88">
        <v>-1.2700000000000031</v>
      </c>
      <c r="L15001" s="89">
        <v>6.4500000000000028</v>
      </c>
      <c r="M15001">
        <v>5</v>
      </c>
    </row>
    <row r="15002" spans="1:13" ht="15" x14ac:dyDescent="0.25">
      <c r="A15002" s="42" t="str">
        <f>'MRC NP, CWE NP, P'!A14978</f>
        <v>3c_change</v>
      </c>
      <c r="B15002" s="43" t="str">
        <f>'MRC NP, CWE NP, P'!B14978</f>
        <v>G</v>
      </c>
      <c r="C15002" s="43" t="str">
        <f>'MRC NP, CWE NP, P'!C14978</f>
        <v>Interseason</v>
      </c>
      <c r="D15002" s="43" t="str">
        <f>'MRC NP, CWE NP, P'!D14978</f>
        <v>Weekday</v>
      </c>
      <c r="E15002" s="43">
        <f>'MRC NP, CWE NP, P'!E14978</f>
        <v>20190401</v>
      </c>
      <c r="F15002" s="43">
        <f>'MRC NP, CWE NP, P'!F14978</f>
        <v>1</v>
      </c>
      <c r="G15002" s="88">
        <f>'MRC NP, CWE NP, P'!Q14978-'MRC NP, CWE NP, P'!S14978</f>
        <v>0</v>
      </c>
      <c r="H15002" s="88">
        <f>'MRC NP, CWE NP, P'!Q14978-'MRC NP, CWE NP, P'!T14978</f>
        <v>0</v>
      </c>
      <c r="I15002" s="88">
        <v>0</v>
      </c>
      <c r="J15002" s="88">
        <v>0</v>
      </c>
      <c r="K15002" s="88">
        <v>0</v>
      </c>
      <c r="L15002" s="89">
        <v>0</v>
      </c>
      <c r="M15002">
        <v>1</v>
      </c>
    </row>
    <row r="15003" spans="1:13" ht="15" x14ac:dyDescent="0.25">
      <c r="A15003" s="42" t="str">
        <f>'MRC NP, CWE NP, P'!A14979</f>
        <v>3c_change</v>
      </c>
      <c r="B15003" s="43" t="str">
        <f>'MRC NP, CWE NP, P'!B14979</f>
        <v>G</v>
      </c>
      <c r="C15003" s="43" t="str">
        <f>'MRC NP, CWE NP, P'!C14979</f>
        <v>Interseason</v>
      </c>
      <c r="D15003" s="43" t="str">
        <f>'MRC NP, CWE NP, P'!D14979</f>
        <v>Weekday</v>
      </c>
      <c r="E15003" s="43">
        <f>'MRC NP, CWE NP, P'!E14979</f>
        <v>20190401</v>
      </c>
      <c r="F15003" s="43">
        <f>'MRC NP, CWE NP, P'!F14979</f>
        <v>2</v>
      </c>
      <c r="G15003" s="88">
        <f>'MRC NP, CWE NP, P'!Q14979-'MRC NP, CWE NP, P'!S14979</f>
        <v>0</v>
      </c>
      <c r="H15003" s="88">
        <f>'MRC NP, CWE NP, P'!Q14979-'MRC NP, CWE NP, P'!T14979</f>
        <v>0</v>
      </c>
      <c r="I15003" s="88">
        <v>0</v>
      </c>
      <c r="J15003" s="88">
        <v>0</v>
      </c>
      <c r="K15003" s="88">
        <v>0</v>
      </c>
      <c r="L15003" s="89">
        <v>0</v>
      </c>
      <c r="M15003">
        <v>1</v>
      </c>
    </row>
    <row r="15004" spans="1:13" ht="15" x14ac:dyDescent="0.25">
      <c r="A15004" s="42" t="str">
        <f>'MRC NP, CWE NP, P'!A14980</f>
        <v>3c_change</v>
      </c>
      <c r="B15004" s="43" t="str">
        <f>'MRC NP, CWE NP, P'!B14980</f>
        <v>G</v>
      </c>
      <c r="C15004" s="43" t="str">
        <f>'MRC NP, CWE NP, P'!C14980</f>
        <v>Interseason</v>
      </c>
      <c r="D15004" s="43" t="str">
        <f>'MRC NP, CWE NP, P'!D14980</f>
        <v>Weekday</v>
      </c>
      <c r="E15004" s="43">
        <f>'MRC NP, CWE NP, P'!E14980</f>
        <v>20190401</v>
      </c>
      <c r="F15004" s="43">
        <f>'MRC NP, CWE NP, P'!F14980</f>
        <v>3</v>
      </c>
      <c r="G15004" s="88">
        <f>'MRC NP, CWE NP, P'!Q14980-'MRC NP, CWE NP, P'!S14980</f>
        <v>0</v>
      </c>
      <c r="H15004" s="88">
        <f>'MRC NP, CWE NP, P'!Q14980-'MRC NP, CWE NP, P'!T14980</f>
        <v>0</v>
      </c>
      <c r="I15004" s="88">
        <v>0</v>
      </c>
      <c r="J15004" s="88">
        <v>0</v>
      </c>
      <c r="K15004" s="88">
        <v>0</v>
      </c>
      <c r="L15004" s="89">
        <v>0</v>
      </c>
      <c r="M15004">
        <v>1</v>
      </c>
    </row>
    <row r="15005" spans="1:13" ht="15" x14ac:dyDescent="0.25">
      <c r="A15005" s="42" t="str">
        <f>'MRC NP, CWE NP, P'!A14981</f>
        <v>3c_change</v>
      </c>
      <c r="B15005" s="43" t="str">
        <f>'MRC NP, CWE NP, P'!B14981</f>
        <v>G</v>
      </c>
      <c r="C15005" s="43" t="str">
        <f>'MRC NP, CWE NP, P'!C14981</f>
        <v>Interseason</v>
      </c>
      <c r="D15005" s="43" t="str">
        <f>'MRC NP, CWE NP, P'!D14981</f>
        <v>Weekday</v>
      </c>
      <c r="E15005" s="43">
        <f>'MRC NP, CWE NP, P'!E14981</f>
        <v>20190401</v>
      </c>
      <c r="F15005" s="43">
        <f>'MRC NP, CWE NP, P'!F14981</f>
        <v>4</v>
      </c>
      <c r="G15005" s="88">
        <f>'MRC NP, CWE NP, P'!Q14981-'MRC NP, CWE NP, P'!S14981</f>
        <v>2.1000000000000014</v>
      </c>
      <c r="H15005" s="88">
        <f>'MRC NP, CWE NP, P'!Q14981-'MRC NP, CWE NP, P'!T14981</f>
        <v>-1.8999999999999986</v>
      </c>
      <c r="I15005" s="88">
        <v>-0.46000000000000085</v>
      </c>
      <c r="J15005" s="88">
        <v>3.5399999999999991</v>
      </c>
      <c r="K15005" s="88">
        <v>-1.9999999999999574E-2</v>
      </c>
      <c r="L15005" s="89">
        <v>4</v>
      </c>
      <c r="M15005">
        <v>5</v>
      </c>
    </row>
    <row r="15006" spans="1:13" ht="15" x14ac:dyDescent="0.25">
      <c r="A15006" s="42" t="str">
        <f>'MRC NP, CWE NP, P'!A14982</f>
        <v>3c_change</v>
      </c>
      <c r="B15006" s="43" t="str">
        <f>'MRC NP, CWE NP, P'!B14982</f>
        <v>G</v>
      </c>
      <c r="C15006" s="43" t="str">
        <f>'MRC NP, CWE NP, P'!C14982</f>
        <v>Interseason</v>
      </c>
      <c r="D15006" s="43" t="str">
        <f>'MRC NP, CWE NP, P'!D14982</f>
        <v>Weekday</v>
      </c>
      <c r="E15006" s="43">
        <f>'MRC NP, CWE NP, P'!E14982</f>
        <v>20190401</v>
      </c>
      <c r="F15006" s="43">
        <f>'MRC NP, CWE NP, P'!F14982</f>
        <v>5</v>
      </c>
      <c r="G15006" s="88">
        <f>'MRC NP, CWE NP, P'!Q14982-'MRC NP, CWE NP, P'!S14982</f>
        <v>3.2800000000000011</v>
      </c>
      <c r="H15006" s="88">
        <f>'MRC NP, CWE NP, P'!Q14982-'MRC NP, CWE NP, P'!T14982</f>
        <v>-2.7199999999999989</v>
      </c>
      <c r="I15006" s="88">
        <v>0</v>
      </c>
      <c r="J15006" s="88">
        <v>6</v>
      </c>
      <c r="K15006" s="88">
        <v>-1.9999999999999574E-2</v>
      </c>
      <c r="L15006" s="89">
        <v>6.02</v>
      </c>
      <c r="M15006">
        <v>4</v>
      </c>
    </row>
    <row r="15007" spans="1:13" ht="15" x14ac:dyDescent="0.25">
      <c r="A15007" s="42" t="str">
        <f>'MRC NP, CWE NP, P'!A14983</f>
        <v>3c_change</v>
      </c>
      <c r="B15007" s="43" t="str">
        <f>'MRC NP, CWE NP, P'!B14983</f>
        <v>G</v>
      </c>
      <c r="C15007" s="43" t="str">
        <f>'MRC NP, CWE NP, P'!C14983</f>
        <v>Interseason</v>
      </c>
      <c r="D15007" s="43" t="str">
        <f>'MRC NP, CWE NP, P'!D14983</f>
        <v>Weekday</v>
      </c>
      <c r="E15007" s="43">
        <f>'MRC NP, CWE NP, P'!E14983</f>
        <v>20190401</v>
      </c>
      <c r="F15007" s="43">
        <f>'MRC NP, CWE NP, P'!F14983</f>
        <v>6</v>
      </c>
      <c r="G15007" s="88">
        <f>'MRC NP, CWE NP, P'!Q14983-'MRC NP, CWE NP, P'!S14983</f>
        <v>2.6999999999999993</v>
      </c>
      <c r="H15007" s="88">
        <f>'MRC NP, CWE NP, P'!Q14983-'MRC NP, CWE NP, P'!T14983</f>
        <v>-1.9200000000000017</v>
      </c>
      <c r="I15007" s="88">
        <v>0.75999999999999801</v>
      </c>
      <c r="J15007" s="88">
        <v>5.379999999999999</v>
      </c>
      <c r="K15007" s="88">
        <v>0</v>
      </c>
      <c r="L15007" s="89">
        <v>5.379999999999999</v>
      </c>
      <c r="M15007">
        <v>4</v>
      </c>
    </row>
    <row r="15008" spans="1:13" ht="15" x14ac:dyDescent="0.25">
      <c r="A15008" s="42" t="str">
        <f>'MRC NP, CWE NP, P'!A14984</f>
        <v>3c_change</v>
      </c>
      <c r="B15008" s="43" t="str">
        <f>'MRC NP, CWE NP, P'!B14984</f>
        <v>G</v>
      </c>
      <c r="C15008" s="43" t="str">
        <f>'MRC NP, CWE NP, P'!C14984</f>
        <v>Interseason</v>
      </c>
      <c r="D15008" s="43" t="str">
        <f>'MRC NP, CWE NP, P'!D14984</f>
        <v>Weekday</v>
      </c>
      <c r="E15008" s="43">
        <f>'MRC NP, CWE NP, P'!E14984</f>
        <v>20190401</v>
      </c>
      <c r="F15008" s="43">
        <f>'MRC NP, CWE NP, P'!F14984</f>
        <v>7</v>
      </c>
      <c r="G15008" s="88">
        <f>'MRC NP, CWE NP, P'!Q14984-'MRC NP, CWE NP, P'!S14984</f>
        <v>3.0499999999999972</v>
      </c>
      <c r="H15008" s="88">
        <f>'MRC NP, CWE NP, P'!Q14984-'MRC NP, CWE NP, P'!T14984</f>
        <v>-2.1799999999999997</v>
      </c>
      <c r="I15008" s="88">
        <v>0.81000000000000227</v>
      </c>
      <c r="J15008" s="88">
        <v>6.0399999999999991</v>
      </c>
      <c r="K15008" s="88">
        <v>0</v>
      </c>
      <c r="L15008" s="89">
        <v>6.0399999999999991</v>
      </c>
      <c r="M15008">
        <v>4</v>
      </c>
    </row>
    <row r="15009" spans="1:13" ht="15" x14ac:dyDescent="0.25">
      <c r="A15009" s="42" t="str">
        <f>'MRC NP, CWE NP, P'!A14985</f>
        <v>3c_change</v>
      </c>
      <c r="B15009" s="43" t="str">
        <f>'MRC NP, CWE NP, P'!B14985</f>
        <v>G</v>
      </c>
      <c r="C15009" s="43" t="str">
        <f>'MRC NP, CWE NP, P'!C14985</f>
        <v>Interseason</v>
      </c>
      <c r="D15009" s="43" t="str">
        <f>'MRC NP, CWE NP, P'!D14985</f>
        <v>Weekday</v>
      </c>
      <c r="E15009" s="43">
        <f>'MRC NP, CWE NP, P'!E14985</f>
        <v>20190401</v>
      </c>
      <c r="F15009" s="43">
        <f>'MRC NP, CWE NP, P'!F14985</f>
        <v>8</v>
      </c>
      <c r="G15009" s="88">
        <f>'MRC NP, CWE NP, P'!Q14985-'MRC NP, CWE NP, P'!S14985</f>
        <v>3.3699999999999974</v>
      </c>
      <c r="H15009" s="88">
        <f>'MRC NP, CWE NP, P'!Q14985-'MRC NP, CWE NP, P'!T14985</f>
        <v>-2.3599999999999994</v>
      </c>
      <c r="I15009" s="88">
        <v>0.95000000000000284</v>
      </c>
      <c r="J15009" s="88">
        <v>6.68</v>
      </c>
      <c r="K15009" s="88">
        <v>0</v>
      </c>
      <c r="L15009" s="89">
        <v>6.68</v>
      </c>
      <c r="M15009">
        <v>4</v>
      </c>
    </row>
    <row r="15010" spans="1:13" ht="15" x14ac:dyDescent="0.25">
      <c r="A15010" s="42" t="str">
        <f>'MRC NP, CWE NP, P'!A14986</f>
        <v>3c_change</v>
      </c>
      <c r="B15010" s="43" t="str">
        <f>'MRC NP, CWE NP, P'!B14986</f>
        <v>G</v>
      </c>
      <c r="C15010" s="43" t="str">
        <f>'MRC NP, CWE NP, P'!C14986</f>
        <v>Interseason</v>
      </c>
      <c r="D15010" s="43" t="str">
        <f>'MRC NP, CWE NP, P'!D14986</f>
        <v>Weekday</v>
      </c>
      <c r="E15010" s="43">
        <f>'MRC NP, CWE NP, P'!E14986</f>
        <v>20190401</v>
      </c>
      <c r="F15010" s="43">
        <f>'MRC NP, CWE NP, P'!F14986</f>
        <v>9</v>
      </c>
      <c r="G15010" s="88">
        <f>'MRC NP, CWE NP, P'!Q14986-'MRC NP, CWE NP, P'!S14986</f>
        <v>0</v>
      </c>
      <c r="H15010" s="88">
        <f>'MRC NP, CWE NP, P'!Q14986-'MRC NP, CWE NP, P'!T14986</f>
        <v>0</v>
      </c>
      <c r="I15010" s="88">
        <v>0</v>
      </c>
      <c r="J15010" s="88">
        <v>0</v>
      </c>
      <c r="K15010" s="88">
        <v>0</v>
      </c>
      <c r="L15010" s="89">
        <v>0</v>
      </c>
      <c r="M15010">
        <v>1</v>
      </c>
    </row>
    <row r="15011" spans="1:13" ht="15" x14ac:dyDescent="0.25">
      <c r="A15011" s="42" t="str">
        <f>'MRC NP, CWE NP, P'!A14987</f>
        <v>3c_change</v>
      </c>
      <c r="B15011" s="43" t="str">
        <f>'MRC NP, CWE NP, P'!B14987</f>
        <v>G</v>
      </c>
      <c r="C15011" s="43" t="str">
        <f>'MRC NP, CWE NP, P'!C14987</f>
        <v>Interseason</v>
      </c>
      <c r="D15011" s="43" t="str">
        <f>'MRC NP, CWE NP, P'!D14987</f>
        <v>Weekday</v>
      </c>
      <c r="E15011" s="43">
        <f>'MRC NP, CWE NP, P'!E14987</f>
        <v>20190401</v>
      </c>
      <c r="F15011" s="43">
        <f>'MRC NP, CWE NP, P'!F14987</f>
        <v>10</v>
      </c>
      <c r="G15011" s="88">
        <f>'MRC NP, CWE NP, P'!Q14987-'MRC NP, CWE NP, P'!S14987</f>
        <v>0</v>
      </c>
      <c r="H15011" s="88">
        <f>'MRC NP, CWE NP, P'!Q14987-'MRC NP, CWE NP, P'!T14987</f>
        <v>0</v>
      </c>
      <c r="I15011" s="88">
        <v>0</v>
      </c>
      <c r="J15011" s="88">
        <v>0</v>
      </c>
      <c r="K15011" s="88">
        <v>0</v>
      </c>
      <c r="L15011" s="89">
        <v>0</v>
      </c>
      <c r="M15011">
        <v>1</v>
      </c>
    </row>
    <row r="15012" spans="1:13" ht="15" x14ac:dyDescent="0.25">
      <c r="A15012" s="42" t="str">
        <f>'MRC NP, CWE NP, P'!A14988</f>
        <v>3c_change</v>
      </c>
      <c r="B15012" s="43" t="str">
        <f>'MRC NP, CWE NP, P'!B14988</f>
        <v>G</v>
      </c>
      <c r="C15012" s="43" t="str">
        <f>'MRC NP, CWE NP, P'!C14988</f>
        <v>Interseason</v>
      </c>
      <c r="D15012" s="43" t="str">
        <f>'MRC NP, CWE NP, P'!D14988</f>
        <v>Weekday</v>
      </c>
      <c r="E15012" s="43">
        <f>'MRC NP, CWE NP, P'!E14988</f>
        <v>20190401</v>
      </c>
      <c r="F15012" s="43">
        <f>'MRC NP, CWE NP, P'!F14988</f>
        <v>11</v>
      </c>
      <c r="G15012" s="88">
        <f>'MRC NP, CWE NP, P'!Q14988-'MRC NP, CWE NP, P'!S14988</f>
        <v>0</v>
      </c>
      <c r="H15012" s="88">
        <f>'MRC NP, CWE NP, P'!Q14988-'MRC NP, CWE NP, P'!T14988</f>
        <v>0</v>
      </c>
      <c r="I15012" s="88">
        <v>0</v>
      </c>
      <c r="J15012" s="88">
        <v>0</v>
      </c>
      <c r="K15012" s="88">
        <v>0</v>
      </c>
      <c r="L15012" s="89">
        <v>0</v>
      </c>
      <c r="M15012">
        <v>1</v>
      </c>
    </row>
    <row r="15013" spans="1:13" ht="15" x14ac:dyDescent="0.25">
      <c r="A15013" s="42" t="str">
        <f>'MRC NP, CWE NP, P'!A14989</f>
        <v>3c_change</v>
      </c>
      <c r="B15013" s="43" t="str">
        <f>'MRC NP, CWE NP, P'!B14989</f>
        <v>G</v>
      </c>
      <c r="C15013" s="43" t="str">
        <f>'MRC NP, CWE NP, P'!C14989</f>
        <v>Interseason</v>
      </c>
      <c r="D15013" s="43" t="str">
        <f>'MRC NP, CWE NP, P'!D14989</f>
        <v>Weekday</v>
      </c>
      <c r="E15013" s="43">
        <f>'MRC NP, CWE NP, P'!E14989</f>
        <v>20190401</v>
      </c>
      <c r="F15013" s="43">
        <f>'MRC NP, CWE NP, P'!F14989</f>
        <v>12</v>
      </c>
      <c r="G15013" s="88">
        <f>'MRC NP, CWE NP, P'!Q14989-'MRC NP, CWE NP, P'!S14989</f>
        <v>0</v>
      </c>
      <c r="H15013" s="88">
        <f>'MRC NP, CWE NP, P'!Q14989-'MRC NP, CWE NP, P'!T14989</f>
        <v>0</v>
      </c>
      <c r="I15013" s="88">
        <v>0</v>
      </c>
      <c r="J15013" s="88">
        <v>0</v>
      </c>
      <c r="K15013" s="88">
        <v>0</v>
      </c>
      <c r="L15013" s="89">
        <v>0</v>
      </c>
      <c r="M15013">
        <v>1</v>
      </c>
    </row>
    <row r="15014" spans="1:13" ht="15" x14ac:dyDescent="0.25">
      <c r="A15014" s="42" t="str">
        <f>'MRC NP, CWE NP, P'!A14990</f>
        <v>3c_change</v>
      </c>
      <c r="B15014" s="43" t="str">
        <f>'MRC NP, CWE NP, P'!B14990</f>
        <v>G</v>
      </c>
      <c r="C15014" s="43" t="str">
        <f>'MRC NP, CWE NP, P'!C14990</f>
        <v>Interseason</v>
      </c>
      <c r="D15014" s="43" t="str">
        <f>'MRC NP, CWE NP, P'!D14990</f>
        <v>Weekday</v>
      </c>
      <c r="E15014" s="43">
        <f>'MRC NP, CWE NP, P'!E14990</f>
        <v>20190401</v>
      </c>
      <c r="F15014" s="43">
        <f>'MRC NP, CWE NP, P'!F14990</f>
        <v>13</v>
      </c>
      <c r="G15014" s="88">
        <f>'MRC NP, CWE NP, P'!Q14990-'MRC NP, CWE NP, P'!S14990</f>
        <v>0</v>
      </c>
      <c r="H15014" s="88">
        <f>'MRC NP, CWE NP, P'!Q14990-'MRC NP, CWE NP, P'!T14990</f>
        <v>0</v>
      </c>
      <c r="I15014" s="88">
        <v>0</v>
      </c>
      <c r="J15014" s="88">
        <v>0</v>
      </c>
      <c r="K15014" s="88">
        <v>0</v>
      </c>
      <c r="L15014" s="89">
        <v>0</v>
      </c>
      <c r="M15014">
        <v>1</v>
      </c>
    </row>
    <row r="15015" spans="1:13" ht="15" x14ac:dyDescent="0.25">
      <c r="A15015" s="42" t="str">
        <f>'MRC NP, CWE NP, P'!A14991</f>
        <v>3c_change</v>
      </c>
      <c r="B15015" s="43" t="str">
        <f>'MRC NP, CWE NP, P'!B14991</f>
        <v>G</v>
      </c>
      <c r="C15015" s="43" t="str">
        <f>'MRC NP, CWE NP, P'!C14991</f>
        <v>Interseason</v>
      </c>
      <c r="D15015" s="43" t="str">
        <f>'MRC NP, CWE NP, P'!D14991</f>
        <v>Weekday</v>
      </c>
      <c r="E15015" s="43">
        <f>'MRC NP, CWE NP, P'!E14991</f>
        <v>20190401</v>
      </c>
      <c r="F15015" s="43">
        <f>'MRC NP, CWE NP, P'!F14991</f>
        <v>14</v>
      </c>
      <c r="G15015" s="88">
        <f>'MRC NP, CWE NP, P'!Q14991-'MRC NP, CWE NP, P'!S14991</f>
        <v>0</v>
      </c>
      <c r="H15015" s="88">
        <f>'MRC NP, CWE NP, P'!Q14991-'MRC NP, CWE NP, P'!T14991</f>
        <v>0</v>
      </c>
      <c r="I15015" s="88">
        <v>0</v>
      </c>
      <c r="J15015" s="88">
        <v>0</v>
      </c>
      <c r="K15015" s="88">
        <v>0</v>
      </c>
      <c r="L15015" s="89">
        <v>0</v>
      </c>
      <c r="M15015">
        <v>1</v>
      </c>
    </row>
    <row r="15016" spans="1:13" ht="15" x14ac:dyDescent="0.25">
      <c r="A15016" s="42" t="str">
        <f>'MRC NP, CWE NP, P'!A14992</f>
        <v>3c_change</v>
      </c>
      <c r="B15016" s="43" t="str">
        <f>'MRC NP, CWE NP, P'!B14992</f>
        <v>G</v>
      </c>
      <c r="C15016" s="43" t="str">
        <f>'MRC NP, CWE NP, P'!C14992</f>
        <v>Interseason</v>
      </c>
      <c r="D15016" s="43" t="str">
        <f>'MRC NP, CWE NP, P'!D14992</f>
        <v>Weekday</v>
      </c>
      <c r="E15016" s="43">
        <f>'MRC NP, CWE NP, P'!E14992</f>
        <v>20190401</v>
      </c>
      <c r="F15016" s="43">
        <f>'MRC NP, CWE NP, P'!F14992</f>
        <v>15</v>
      </c>
      <c r="G15016" s="88">
        <f>'MRC NP, CWE NP, P'!Q14992-'MRC NP, CWE NP, P'!S14992</f>
        <v>0</v>
      </c>
      <c r="H15016" s="88">
        <f>'MRC NP, CWE NP, P'!Q14992-'MRC NP, CWE NP, P'!T14992</f>
        <v>0</v>
      </c>
      <c r="I15016" s="88">
        <v>0</v>
      </c>
      <c r="J15016" s="88">
        <v>0</v>
      </c>
      <c r="K15016" s="88">
        <v>0</v>
      </c>
      <c r="L15016" s="89">
        <v>0</v>
      </c>
      <c r="M15016">
        <v>1</v>
      </c>
    </row>
    <row r="15017" spans="1:13" ht="15" x14ac:dyDescent="0.25">
      <c r="A15017" s="42" t="str">
        <f>'MRC NP, CWE NP, P'!A14993</f>
        <v>3c_change</v>
      </c>
      <c r="B15017" s="43" t="str">
        <f>'MRC NP, CWE NP, P'!B14993</f>
        <v>G</v>
      </c>
      <c r="C15017" s="43" t="str">
        <f>'MRC NP, CWE NP, P'!C14993</f>
        <v>Interseason</v>
      </c>
      <c r="D15017" s="43" t="str">
        <f>'MRC NP, CWE NP, P'!D14993</f>
        <v>Weekday</v>
      </c>
      <c r="E15017" s="43">
        <f>'MRC NP, CWE NP, P'!E14993</f>
        <v>20190401</v>
      </c>
      <c r="F15017" s="43">
        <f>'MRC NP, CWE NP, P'!F14993</f>
        <v>16</v>
      </c>
      <c r="G15017" s="88">
        <f>'MRC NP, CWE NP, P'!Q14993-'MRC NP, CWE NP, P'!S14993</f>
        <v>0</v>
      </c>
      <c r="H15017" s="88">
        <f>'MRC NP, CWE NP, P'!Q14993-'MRC NP, CWE NP, P'!T14993</f>
        <v>0</v>
      </c>
      <c r="I15017" s="88">
        <v>0</v>
      </c>
      <c r="J15017" s="88">
        <v>0</v>
      </c>
      <c r="K15017" s="88">
        <v>0</v>
      </c>
      <c r="L15017" s="89">
        <v>0</v>
      </c>
      <c r="M15017">
        <v>1</v>
      </c>
    </row>
    <row r="15018" spans="1:13" ht="15" x14ac:dyDescent="0.25">
      <c r="A15018" s="42" t="str">
        <f>'MRC NP, CWE NP, P'!A14994</f>
        <v>3c_change</v>
      </c>
      <c r="B15018" s="43" t="str">
        <f>'MRC NP, CWE NP, P'!B14994</f>
        <v>G</v>
      </c>
      <c r="C15018" s="43" t="str">
        <f>'MRC NP, CWE NP, P'!C14994</f>
        <v>Interseason</v>
      </c>
      <c r="D15018" s="43" t="str">
        <f>'MRC NP, CWE NP, P'!D14994</f>
        <v>Weekday</v>
      </c>
      <c r="E15018" s="43">
        <f>'MRC NP, CWE NP, P'!E14994</f>
        <v>20190401</v>
      </c>
      <c r="F15018" s="43">
        <f>'MRC NP, CWE NP, P'!F14994</f>
        <v>17</v>
      </c>
      <c r="G15018" s="88">
        <f>'MRC NP, CWE NP, P'!Q14994-'MRC NP, CWE NP, P'!S14994</f>
        <v>0</v>
      </c>
      <c r="H15018" s="88">
        <f>'MRC NP, CWE NP, P'!Q14994-'MRC NP, CWE NP, P'!T14994</f>
        <v>0</v>
      </c>
      <c r="I15018" s="88">
        <v>0</v>
      </c>
      <c r="J15018" s="88">
        <v>0</v>
      </c>
      <c r="K15018" s="88">
        <v>0</v>
      </c>
      <c r="L15018" s="89">
        <v>0</v>
      </c>
      <c r="M15018">
        <v>1</v>
      </c>
    </row>
    <row r="15019" spans="1:13" ht="15" x14ac:dyDescent="0.25">
      <c r="A15019" s="42" t="str">
        <f>'MRC NP, CWE NP, P'!A14995</f>
        <v>3c_change</v>
      </c>
      <c r="B15019" s="43" t="str">
        <f>'MRC NP, CWE NP, P'!B14995</f>
        <v>G</v>
      </c>
      <c r="C15019" s="43" t="str">
        <f>'MRC NP, CWE NP, P'!C14995</f>
        <v>Interseason</v>
      </c>
      <c r="D15019" s="43" t="str">
        <f>'MRC NP, CWE NP, P'!D14995</f>
        <v>Weekday</v>
      </c>
      <c r="E15019" s="43">
        <f>'MRC NP, CWE NP, P'!E14995</f>
        <v>20190401</v>
      </c>
      <c r="F15019" s="43">
        <f>'MRC NP, CWE NP, P'!F14995</f>
        <v>18</v>
      </c>
      <c r="G15019" s="88">
        <f>'MRC NP, CWE NP, P'!Q14995-'MRC NP, CWE NP, P'!S14995</f>
        <v>0</v>
      </c>
      <c r="H15019" s="88">
        <f>'MRC NP, CWE NP, P'!Q14995-'MRC NP, CWE NP, P'!T14995</f>
        <v>0</v>
      </c>
      <c r="I15019" s="88">
        <v>0</v>
      </c>
      <c r="J15019" s="88">
        <v>0</v>
      </c>
      <c r="K15019" s="88">
        <v>0</v>
      </c>
      <c r="L15019" s="89">
        <v>0</v>
      </c>
      <c r="M15019">
        <v>1</v>
      </c>
    </row>
    <row r="15020" spans="1:13" ht="15" x14ac:dyDescent="0.25">
      <c r="A15020" s="42" t="str">
        <f>'MRC NP, CWE NP, P'!A14996</f>
        <v>3c_change</v>
      </c>
      <c r="B15020" s="43" t="str">
        <f>'MRC NP, CWE NP, P'!B14996</f>
        <v>G</v>
      </c>
      <c r="C15020" s="43" t="str">
        <f>'MRC NP, CWE NP, P'!C14996</f>
        <v>Interseason</v>
      </c>
      <c r="D15020" s="43" t="str">
        <f>'MRC NP, CWE NP, P'!D14996</f>
        <v>Weekday</v>
      </c>
      <c r="E15020" s="43">
        <f>'MRC NP, CWE NP, P'!E14996</f>
        <v>20190401</v>
      </c>
      <c r="F15020" s="43">
        <f>'MRC NP, CWE NP, P'!F14996</f>
        <v>19</v>
      </c>
      <c r="G15020" s="88">
        <f>'MRC NP, CWE NP, P'!Q14996-'MRC NP, CWE NP, P'!S14996</f>
        <v>0</v>
      </c>
      <c r="H15020" s="88">
        <f>'MRC NP, CWE NP, P'!Q14996-'MRC NP, CWE NP, P'!T14996</f>
        <v>0</v>
      </c>
      <c r="I15020" s="88">
        <v>0</v>
      </c>
      <c r="J15020" s="88">
        <v>0</v>
      </c>
      <c r="K15020" s="88">
        <v>0</v>
      </c>
      <c r="L15020" s="89">
        <v>0</v>
      </c>
      <c r="M15020">
        <v>1</v>
      </c>
    </row>
    <row r="15021" spans="1:13" ht="15" x14ac:dyDescent="0.25">
      <c r="A15021" s="42" t="str">
        <f>'MRC NP, CWE NP, P'!A14997</f>
        <v>3c_change</v>
      </c>
      <c r="B15021" s="43" t="str">
        <f>'MRC NP, CWE NP, P'!B14997</f>
        <v>G</v>
      </c>
      <c r="C15021" s="43" t="str">
        <f>'MRC NP, CWE NP, P'!C14997</f>
        <v>Interseason</v>
      </c>
      <c r="D15021" s="43" t="str">
        <f>'MRC NP, CWE NP, P'!D14997</f>
        <v>Weekday</v>
      </c>
      <c r="E15021" s="43">
        <f>'MRC NP, CWE NP, P'!E14997</f>
        <v>20190401</v>
      </c>
      <c r="F15021" s="43">
        <f>'MRC NP, CWE NP, P'!F14997</f>
        <v>20</v>
      </c>
      <c r="G15021" s="88">
        <f>'MRC NP, CWE NP, P'!Q14997-'MRC NP, CWE NP, P'!S14997</f>
        <v>0</v>
      </c>
      <c r="H15021" s="88">
        <f>'MRC NP, CWE NP, P'!Q14997-'MRC NP, CWE NP, P'!T14997</f>
        <v>0</v>
      </c>
      <c r="I15021" s="88">
        <v>0</v>
      </c>
      <c r="J15021" s="88">
        <v>0</v>
      </c>
      <c r="K15021" s="88">
        <v>0</v>
      </c>
      <c r="L15021" s="89">
        <v>0</v>
      </c>
      <c r="M15021">
        <v>1</v>
      </c>
    </row>
    <row r="15022" spans="1:13" ht="15" x14ac:dyDescent="0.25">
      <c r="A15022" s="42" t="str">
        <f>'MRC NP, CWE NP, P'!A14998</f>
        <v>3c_change</v>
      </c>
      <c r="B15022" s="43" t="str">
        <f>'MRC NP, CWE NP, P'!B14998</f>
        <v>G</v>
      </c>
      <c r="C15022" s="43" t="str">
        <f>'MRC NP, CWE NP, P'!C14998</f>
        <v>Interseason</v>
      </c>
      <c r="D15022" s="43" t="str">
        <f>'MRC NP, CWE NP, P'!D14998</f>
        <v>Weekday</v>
      </c>
      <c r="E15022" s="43">
        <f>'MRC NP, CWE NP, P'!E14998</f>
        <v>20190401</v>
      </c>
      <c r="F15022" s="43">
        <f>'MRC NP, CWE NP, P'!F14998</f>
        <v>21</v>
      </c>
      <c r="G15022" s="88">
        <f>'MRC NP, CWE NP, P'!Q14998-'MRC NP, CWE NP, P'!S14998</f>
        <v>0</v>
      </c>
      <c r="H15022" s="88">
        <f>'MRC NP, CWE NP, P'!Q14998-'MRC NP, CWE NP, P'!T14998</f>
        <v>0</v>
      </c>
      <c r="I15022" s="88">
        <v>0</v>
      </c>
      <c r="J15022" s="88">
        <v>0</v>
      </c>
      <c r="K15022" s="88">
        <v>0</v>
      </c>
      <c r="L15022" s="89">
        <v>0</v>
      </c>
      <c r="M15022">
        <v>1</v>
      </c>
    </row>
    <row r="15023" spans="1:13" ht="15" x14ac:dyDescent="0.25">
      <c r="A15023" s="42" t="str">
        <f>'MRC NP, CWE NP, P'!A14999</f>
        <v>3c_change</v>
      </c>
      <c r="B15023" s="43" t="str">
        <f>'MRC NP, CWE NP, P'!B14999</f>
        <v>G</v>
      </c>
      <c r="C15023" s="43" t="str">
        <f>'MRC NP, CWE NP, P'!C14999</f>
        <v>Interseason</v>
      </c>
      <c r="D15023" s="43" t="str">
        <f>'MRC NP, CWE NP, P'!D14999</f>
        <v>Weekday</v>
      </c>
      <c r="E15023" s="43">
        <f>'MRC NP, CWE NP, P'!E14999</f>
        <v>20190401</v>
      </c>
      <c r="F15023" s="43">
        <f>'MRC NP, CWE NP, P'!F14999</f>
        <v>22</v>
      </c>
      <c r="G15023" s="88">
        <f>'MRC NP, CWE NP, P'!Q14999-'MRC NP, CWE NP, P'!S14999</f>
        <v>0</v>
      </c>
      <c r="H15023" s="88">
        <f>'MRC NP, CWE NP, P'!Q14999-'MRC NP, CWE NP, P'!T14999</f>
        <v>0</v>
      </c>
      <c r="I15023" s="88">
        <v>0</v>
      </c>
      <c r="J15023" s="88">
        <v>0</v>
      </c>
      <c r="K15023" s="88">
        <v>0</v>
      </c>
      <c r="L15023" s="89">
        <v>0</v>
      </c>
      <c r="M15023">
        <v>1</v>
      </c>
    </row>
    <row r="15024" spans="1:13" ht="15" x14ac:dyDescent="0.25">
      <c r="A15024" s="42" t="str">
        <f>'MRC NP, CWE NP, P'!A15000</f>
        <v>3c_change</v>
      </c>
      <c r="B15024" s="43" t="str">
        <f>'MRC NP, CWE NP, P'!B15000</f>
        <v>G</v>
      </c>
      <c r="C15024" s="43" t="str">
        <f>'MRC NP, CWE NP, P'!C15000</f>
        <v>Interseason</v>
      </c>
      <c r="D15024" s="43" t="str">
        <f>'MRC NP, CWE NP, P'!D15000</f>
        <v>Weekday</v>
      </c>
      <c r="E15024" s="43">
        <f>'MRC NP, CWE NP, P'!E15000</f>
        <v>20190401</v>
      </c>
      <c r="F15024" s="43">
        <f>'MRC NP, CWE NP, P'!F15000</f>
        <v>23</v>
      </c>
      <c r="G15024" s="88">
        <f>'MRC NP, CWE NP, P'!Q15000-'MRC NP, CWE NP, P'!S15000</f>
        <v>0</v>
      </c>
      <c r="H15024" s="88">
        <f>'MRC NP, CWE NP, P'!Q15000-'MRC NP, CWE NP, P'!T15000</f>
        <v>0</v>
      </c>
      <c r="I15024" s="88">
        <v>0</v>
      </c>
      <c r="J15024" s="88">
        <v>0</v>
      </c>
      <c r="K15024" s="88">
        <v>0</v>
      </c>
      <c r="L15024" s="89">
        <v>0</v>
      </c>
      <c r="M15024">
        <v>1</v>
      </c>
    </row>
    <row r="15025" spans="1:13" ht="15" x14ac:dyDescent="0.25">
      <c r="A15025" s="42" t="str">
        <f>'MRC NP, CWE NP, P'!A15001</f>
        <v>3c_change</v>
      </c>
      <c r="B15025" s="43" t="str">
        <f>'MRC NP, CWE NP, P'!B15001</f>
        <v>G</v>
      </c>
      <c r="C15025" s="43" t="str">
        <f>'MRC NP, CWE NP, P'!C15001</f>
        <v>Interseason</v>
      </c>
      <c r="D15025" s="43" t="str">
        <f>'MRC NP, CWE NP, P'!D15001</f>
        <v>Weekday</v>
      </c>
      <c r="E15025" s="43">
        <f>'MRC NP, CWE NP, P'!E15001</f>
        <v>20190401</v>
      </c>
      <c r="F15025" s="43">
        <f>'MRC NP, CWE NP, P'!F15001</f>
        <v>24</v>
      </c>
      <c r="G15025" s="88">
        <f>'MRC NP, CWE NP, P'!Q15001-'MRC NP, CWE NP, P'!S15001</f>
        <v>0</v>
      </c>
      <c r="H15025" s="88">
        <f>'MRC NP, CWE NP, P'!Q15001-'MRC NP, CWE NP, P'!T15001</f>
        <v>0</v>
      </c>
      <c r="I15025" s="88">
        <v>0</v>
      </c>
      <c r="J15025" s="88">
        <v>0</v>
      </c>
      <c r="K15025" s="88">
        <v>0</v>
      </c>
      <c r="L15025" s="89">
        <v>0</v>
      </c>
      <c r="M15025">
        <v>1</v>
      </c>
    </row>
    <row r="15026" spans="1:13" ht="15" x14ac:dyDescent="0.25">
      <c r="A15026" s="42" t="str">
        <f>'MRC NP, CWE NP, P'!A15002</f>
        <v>3c_change</v>
      </c>
      <c r="B15026" s="43" t="str">
        <f>'MRC NP, CWE NP, P'!B15002</f>
        <v>E</v>
      </c>
      <c r="C15026" s="43" t="str">
        <f>'MRC NP, CWE NP, P'!C15002</f>
        <v>Interseason</v>
      </c>
      <c r="D15026" s="43" t="str">
        <f>'MRC NP, CWE NP, P'!D15002</f>
        <v>Weekday</v>
      </c>
      <c r="E15026" s="43">
        <f>'MRC NP, CWE NP, P'!E15002</f>
        <v>20190402</v>
      </c>
      <c r="F15026" s="43">
        <f>'MRC NP, CWE NP, P'!F15002</f>
        <v>1</v>
      </c>
      <c r="G15026" s="88">
        <f>'MRC NP, CWE NP, P'!Q15002-'MRC NP, CWE NP, P'!S15002</f>
        <v>0.19999999999999929</v>
      </c>
      <c r="H15026" s="88">
        <f>'MRC NP, CWE NP, P'!Q15002-'MRC NP, CWE NP, P'!T15002</f>
        <v>3.0000000000001137E-2</v>
      </c>
      <c r="I15026" s="88">
        <v>-0.5</v>
      </c>
      <c r="J15026" s="88">
        <v>-0.33000000000000185</v>
      </c>
      <c r="K15026" s="88">
        <v>-0.16000000000000014</v>
      </c>
      <c r="L15026" s="89">
        <v>0.53000000000000114</v>
      </c>
      <c r="M15026">
        <v>5</v>
      </c>
    </row>
    <row r="15027" spans="1:13" ht="15" x14ac:dyDescent="0.25">
      <c r="A15027" s="42" t="str">
        <f>'MRC NP, CWE NP, P'!A15003</f>
        <v>3c_change</v>
      </c>
      <c r="B15027" s="43" t="str">
        <f>'MRC NP, CWE NP, P'!B15003</f>
        <v>E</v>
      </c>
      <c r="C15027" s="43" t="str">
        <f>'MRC NP, CWE NP, P'!C15003</f>
        <v>Interseason</v>
      </c>
      <c r="D15027" s="43" t="str">
        <f>'MRC NP, CWE NP, P'!D15003</f>
        <v>Weekday</v>
      </c>
      <c r="E15027" s="43">
        <f>'MRC NP, CWE NP, P'!E15003</f>
        <v>20190402</v>
      </c>
      <c r="F15027" s="43">
        <f>'MRC NP, CWE NP, P'!F15003</f>
        <v>2</v>
      </c>
      <c r="G15027" s="88">
        <f>'MRC NP, CWE NP, P'!Q15003-'MRC NP, CWE NP, P'!S15003</f>
        <v>0.5</v>
      </c>
      <c r="H15027" s="88">
        <f>'MRC NP, CWE NP, P'!Q15003-'MRC NP, CWE NP, P'!T15003</f>
        <v>-5.0000000000000711E-2</v>
      </c>
      <c r="I15027" s="88">
        <v>-1.3900000000000006</v>
      </c>
      <c r="J15027" s="88">
        <v>-0.83999999999999986</v>
      </c>
      <c r="K15027" s="88">
        <v>-0.37999999999999901</v>
      </c>
      <c r="L15027" s="89">
        <v>1.3900000000000006</v>
      </c>
      <c r="M15027">
        <v>5</v>
      </c>
    </row>
    <row r="15028" spans="1:13" ht="15" x14ac:dyDescent="0.25">
      <c r="A15028" s="42" t="str">
        <f>'MRC NP, CWE NP, P'!A15004</f>
        <v>3c_change</v>
      </c>
      <c r="B15028" s="43" t="str">
        <f>'MRC NP, CWE NP, P'!B15004</f>
        <v>E</v>
      </c>
      <c r="C15028" s="43" t="str">
        <f>'MRC NP, CWE NP, P'!C15004</f>
        <v>Interseason</v>
      </c>
      <c r="D15028" s="43" t="str">
        <f>'MRC NP, CWE NP, P'!D15004</f>
        <v>Weekday</v>
      </c>
      <c r="E15028" s="43">
        <f>'MRC NP, CWE NP, P'!E15004</f>
        <v>20190402</v>
      </c>
      <c r="F15028" s="43">
        <f>'MRC NP, CWE NP, P'!F15004</f>
        <v>3</v>
      </c>
      <c r="G15028" s="88">
        <f>'MRC NP, CWE NP, P'!Q15004-'MRC NP, CWE NP, P'!S15004</f>
        <v>0.12000000000000099</v>
      </c>
      <c r="H15028" s="88">
        <f>'MRC NP, CWE NP, P'!Q15004-'MRC NP, CWE NP, P'!T15004</f>
        <v>3.0000000000001137E-2</v>
      </c>
      <c r="I15028" s="88">
        <v>-0.29999999999999716</v>
      </c>
      <c r="J15028" s="88">
        <v>-0.2099999999999973</v>
      </c>
      <c r="K15028" s="88">
        <v>-9.9999999999997868E-2</v>
      </c>
      <c r="L15028" s="89">
        <v>0.32999999999999829</v>
      </c>
      <c r="M15028">
        <v>5</v>
      </c>
    </row>
    <row r="15029" spans="1:13" ht="15" x14ac:dyDescent="0.25">
      <c r="A15029" s="42" t="str">
        <f>'MRC NP, CWE NP, P'!A15005</f>
        <v>3c_change</v>
      </c>
      <c r="B15029" s="43" t="str">
        <f>'MRC NP, CWE NP, P'!B15005</f>
        <v>E</v>
      </c>
      <c r="C15029" s="43" t="str">
        <f>'MRC NP, CWE NP, P'!C15005</f>
        <v>Interseason</v>
      </c>
      <c r="D15029" s="43" t="str">
        <f>'MRC NP, CWE NP, P'!D15005</f>
        <v>Weekday</v>
      </c>
      <c r="E15029" s="43">
        <f>'MRC NP, CWE NP, P'!E15005</f>
        <v>20190402</v>
      </c>
      <c r="F15029" s="43">
        <f>'MRC NP, CWE NP, P'!F15005</f>
        <v>4</v>
      </c>
      <c r="G15029" s="88">
        <f>'MRC NP, CWE NP, P'!Q15005-'MRC NP, CWE NP, P'!S15005</f>
        <v>0</v>
      </c>
      <c r="H15029" s="88">
        <f>'MRC NP, CWE NP, P'!Q15005-'MRC NP, CWE NP, P'!T15005</f>
        <v>0</v>
      </c>
      <c r="I15029" s="88">
        <v>0</v>
      </c>
      <c r="J15029" s="88">
        <v>0</v>
      </c>
      <c r="K15029" s="88">
        <v>0</v>
      </c>
      <c r="L15029" s="89">
        <v>0</v>
      </c>
      <c r="M15029">
        <v>1</v>
      </c>
    </row>
    <row r="15030" spans="1:13" ht="15" x14ac:dyDescent="0.25">
      <c r="A15030" s="42" t="str">
        <f>'MRC NP, CWE NP, P'!A15006</f>
        <v>3c_change</v>
      </c>
      <c r="B15030" s="43" t="str">
        <f>'MRC NP, CWE NP, P'!B15006</f>
        <v>E</v>
      </c>
      <c r="C15030" s="43" t="str">
        <f>'MRC NP, CWE NP, P'!C15006</f>
        <v>Interseason</v>
      </c>
      <c r="D15030" s="43" t="str">
        <f>'MRC NP, CWE NP, P'!D15006</f>
        <v>Weekday</v>
      </c>
      <c r="E15030" s="43">
        <f>'MRC NP, CWE NP, P'!E15006</f>
        <v>20190402</v>
      </c>
      <c r="F15030" s="43">
        <f>'MRC NP, CWE NP, P'!F15006</f>
        <v>5</v>
      </c>
      <c r="G15030" s="88">
        <f>'MRC NP, CWE NP, P'!Q15006-'MRC NP, CWE NP, P'!S15006</f>
        <v>6.0000000000002274E-2</v>
      </c>
      <c r="H15030" s="88">
        <f>'MRC NP, CWE NP, P'!Q15006-'MRC NP, CWE NP, P'!T15006</f>
        <v>-9.9999999999980105E-3</v>
      </c>
      <c r="I15030" s="88">
        <v>-0.16000000000000014</v>
      </c>
      <c r="J15030" s="88">
        <v>-8.9999999999999858E-2</v>
      </c>
      <c r="K15030" s="88">
        <v>-4.00000000000027E-2</v>
      </c>
      <c r="L15030" s="89">
        <v>0.16000000000000014</v>
      </c>
      <c r="M15030">
        <v>5</v>
      </c>
    </row>
    <row r="15031" spans="1:13" ht="15" x14ac:dyDescent="0.25">
      <c r="A15031" s="42" t="str">
        <f>'MRC NP, CWE NP, P'!A15007</f>
        <v>3c_change</v>
      </c>
      <c r="B15031" s="43" t="str">
        <f>'MRC NP, CWE NP, P'!B15007</f>
        <v>E</v>
      </c>
      <c r="C15031" s="43" t="str">
        <f>'MRC NP, CWE NP, P'!C15007</f>
        <v>Interseason</v>
      </c>
      <c r="D15031" s="43" t="str">
        <f>'MRC NP, CWE NP, P'!D15007</f>
        <v>Weekday</v>
      </c>
      <c r="E15031" s="43">
        <f>'MRC NP, CWE NP, P'!E15007</f>
        <v>20190402</v>
      </c>
      <c r="F15031" s="43">
        <f>'MRC NP, CWE NP, P'!F15007</f>
        <v>6</v>
      </c>
      <c r="G15031" s="88">
        <f>'MRC NP, CWE NP, P'!Q15007-'MRC NP, CWE NP, P'!S15007</f>
        <v>0</v>
      </c>
      <c r="H15031" s="88">
        <f>'MRC NP, CWE NP, P'!Q15007-'MRC NP, CWE NP, P'!T15007</f>
        <v>0</v>
      </c>
      <c r="I15031" s="88">
        <v>0</v>
      </c>
      <c r="J15031" s="88">
        <v>0</v>
      </c>
      <c r="K15031" s="88">
        <v>0</v>
      </c>
      <c r="L15031" s="89">
        <v>0</v>
      </c>
      <c r="M15031">
        <v>1</v>
      </c>
    </row>
    <row r="15032" spans="1:13" ht="15" x14ac:dyDescent="0.25">
      <c r="A15032" s="42" t="str">
        <f>'MRC NP, CWE NP, P'!A15008</f>
        <v>3c_change</v>
      </c>
      <c r="B15032" s="43" t="str">
        <f>'MRC NP, CWE NP, P'!B15008</f>
        <v>E</v>
      </c>
      <c r="C15032" s="43" t="str">
        <f>'MRC NP, CWE NP, P'!C15008</f>
        <v>Interseason</v>
      </c>
      <c r="D15032" s="43" t="str">
        <f>'MRC NP, CWE NP, P'!D15008</f>
        <v>Weekday</v>
      </c>
      <c r="E15032" s="43">
        <f>'MRC NP, CWE NP, P'!E15008</f>
        <v>20190402</v>
      </c>
      <c r="F15032" s="43">
        <f>'MRC NP, CWE NP, P'!F15008</f>
        <v>7</v>
      </c>
      <c r="G15032" s="88">
        <f>'MRC NP, CWE NP, P'!Q15008-'MRC NP, CWE NP, P'!S15008</f>
        <v>0</v>
      </c>
      <c r="H15032" s="88">
        <f>'MRC NP, CWE NP, P'!Q15008-'MRC NP, CWE NP, P'!T15008</f>
        <v>0</v>
      </c>
      <c r="I15032" s="88">
        <v>0</v>
      </c>
      <c r="J15032" s="88">
        <v>0</v>
      </c>
      <c r="K15032" s="88">
        <v>0</v>
      </c>
      <c r="L15032" s="89">
        <v>0</v>
      </c>
      <c r="M15032">
        <v>1</v>
      </c>
    </row>
    <row r="15033" spans="1:13" ht="15" x14ac:dyDescent="0.25">
      <c r="A15033" s="42" t="str">
        <f>'MRC NP, CWE NP, P'!A15009</f>
        <v>3c_change</v>
      </c>
      <c r="B15033" s="43" t="str">
        <f>'MRC NP, CWE NP, P'!B15009</f>
        <v>E</v>
      </c>
      <c r="C15033" s="43" t="str">
        <f>'MRC NP, CWE NP, P'!C15009</f>
        <v>Interseason</v>
      </c>
      <c r="D15033" s="43" t="str">
        <f>'MRC NP, CWE NP, P'!D15009</f>
        <v>Weekday</v>
      </c>
      <c r="E15033" s="43">
        <f>'MRC NP, CWE NP, P'!E15009</f>
        <v>20190402</v>
      </c>
      <c r="F15033" s="43">
        <f>'MRC NP, CWE NP, P'!F15009</f>
        <v>8</v>
      </c>
      <c r="G15033" s="88">
        <f>'MRC NP, CWE NP, P'!Q15009-'MRC NP, CWE NP, P'!S15009</f>
        <v>0</v>
      </c>
      <c r="H15033" s="88">
        <f>'MRC NP, CWE NP, P'!Q15009-'MRC NP, CWE NP, P'!T15009</f>
        <v>0</v>
      </c>
      <c r="I15033" s="88">
        <v>0</v>
      </c>
      <c r="J15033" s="88">
        <v>0</v>
      </c>
      <c r="K15033" s="88">
        <v>0</v>
      </c>
      <c r="L15033" s="89">
        <v>0</v>
      </c>
      <c r="M15033">
        <v>1</v>
      </c>
    </row>
    <row r="15034" spans="1:13" ht="15" x14ac:dyDescent="0.25">
      <c r="A15034" s="42" t="str">
        <f>'MRC NP, CWE NP, P'!A15010</f>
        <v>3c_change</v>
      </c>
      <c r="B15034" s="43" t="str">
        <f>'MRC NP, CWE NP, P'!B15010</f>
        <v>E</v>
      </c>
      <c r="C15034" s="43" t="str">
        <f>'MRC NP, CWE NP, P'!C15010</f>
        <v>Interseason</v>
      </c>
      <c r="D15034" s="43" t="str">
        <f>'MRC NP, CWE NP, P'!D15010</f>
        <v>Weekday</v>
      </c>
      <c r="E15034" s="43">
        <f>'MRC NP, CWE NP, P'!E15010</f>
        <v>20190402</v>
      </c>
      <c r="F15034" s="43">
        <f>'MRC NP, CWE NP, P'!F15010</f>
        <v>9</v>
      </c>
      <c r="G15034" s="88">
        <f>'MRC NP, CWE NP, P'!Q15010-'MRC NP, CWE NP, P'!S15010</f>
        <v>0.48000000000000398</v>
      </c>
      <c r="H15034" s="88">
        <f>'MRC NP, CWE NP, P'!Q15010-'MRC NP, CWE NP, P'!T15010</f>
        <v>-0.15999999999999659</v>
      </c>
      <c r="I15034" s="88">
        <v>-1.4399999999999977</v>
      </c>
      <c r="J15034" s="88">
        <v>-0.79999999999999716</v>
      </c>
      <c r="K15034" s="88">
        <v>-0.39000000000000057</v>
      </c>
      <c r="L15034" s="89">
        <v>1.4399999999999977</v>
      </c>
      <c r="M15034">
        <v>5</v>
      </c>
    </row>
    <row r="15035" spans="1:13" ht="15" x14ac:dyDescent="0.25">
      <c r="A15035" s="42" t="str">
        <f>'MRC NP, CWE NP, P'!A15011</f>
        <v>3c_change</v>
      </c>
      <c r="B15035" s="43" t="str">
        <f>'MRC NP, CWE NP, P'!B15011</f>
        <v>E</v>
      </c>
      <c r="C15035" s="43" t="str">
        <f>'MRC NP, CWE NP, P'!C15011</f>
        <v>Interseason</v>
      </c>
      <c r="D15035" s="43" t="str">
        <f>'MRC NP, CWE NP, P'!D15011</f>
        <v>Weekday</v>
      </c>
      <c r="E15035" s="43">
        <f>'MRC NP, CWE NP, P'!E15011</f>
        <v>20190402</v>
      </c>
      <c r="F15035" s="43">
        <f>'MRC NP, CWE NP, P'!F15011</f>
        <v>10</v>
      </c>
      <c r="G15035" s="88">
        <f>'MRC NP, CWE NP, P'!Q15011-'MRC NP, CWE NP, P'!S15011</f>
        <v>1.4200000000000017</v>
      </c>
      <c r="H15035" s="88">
        <f>'MRC NP, CWE NP, P'!Q15011-'MRC NP, CWE NP, P'!T15011</f>
        <v>0</v>
      </c>
      <c r="I15035" s="88">
        <v>-4.009999999999998</v>
      </c>
      <c r="J15035" s="88">
        <v>-2.5899999999999963</v>
      </c>
      <c r="K15035" s="88">
        <v>-1.1899999999999977</v>
      </c>
      <c r="L15035" s="89">
        <v>4.009999999999998</v>
      </c>
      <c r="M15035">
        <v>4</v>
      </c>
    </row>
    <row r="15036" spans="1:13" ht="15" x14ac:dyDescent="0.25">
      <c r="A15036" s="42" t="str">
        <f>'MRC NP, CWE NP, P'!A15012</f>
        <v>3c_change</v>
      </c>
      <c r="B15036" s="43" t="str">
        <f>'MRC NP, CWE NP, P'!B15012</f>
        <v>E</v>
      </c>
      <c r="C15036" s="43" t="str">
        <f>'MRC NP, CWE NP, P'!C15012</f>
        <v>Interseason</v>
      </c>
      <c r="D15036" s="43" t="str">
        <f>'MRC NP, CWE NP, P'!D15012</f>
        <v>Weekday</v>
      </c>
      <c r="E15036" s="43">
        <f>'MRC NP, CWE NP, P'!E15012</f>
        <v>20190402</v>
      </c>
      <c r="F15036" s="43">
        <f>'MRC NP, CWE NP, P'!F15012</f>
        <v>11</v>
      </c>
      <c r="G15036" s="88">
        <f>'MRC NP, CWE NP, P'!Q15012-'MRC NP, CWE NP, P'!S15012</f>
        <v>3.1700000000000017</v>
      </c>
      <c r="H15036" s="88">
        <f>'MRC NP, CWE NP, P'!Q15012-'MRC NP, CWE NP, P'!T15012</f>
        <v>0</v>
      </c>
      <c r="I15036" s="88">
        <v>-9.5500000000000043</v>
      </c>
      <c r="J15036" s="88">
        <v>-6.3800000000000026</v>
      </c>
      <c r="K15036" s="88">
        <v>-2.980000000000004</v>
      </c>
      <c r="L15036" s="89">
        <v>9.5500000000000043</v>
      </c>
      <c r="M15036">
        <v>4</v>
      </c>
    </row>
    <row r="15037" spans="1:13" ht="15" x14ac:dyDescent="0.25">
      <c r="A15037" s="42" t="str">
        <f>'MRC NP, CWE NP, P'!A15013</f>
        <v>3c_change</v>
      </c>
      <c r="B15037" s="43" t="str">
        <f>'MRC NP, CWE NP, P'!B15013</f>
        <v>E</v>
      </c>
      <c r="C15037" s="43" t="str">
        <f>'MRC NP, CWE NP, P'!C15013</f>
        <v>Interseason</v>
      </c>
      <c r="D15037" s="43" t="str">
        <f>'MRC NP, CWE NP, P'!D15013</f>
        <v>Weekday</v>
      </c>
      <c r="E15037" s="43">
        <f>'MRC NP, CWE NP, P'!E15013</f>
        <v>20190402</v>
      </c>
      <c r="F15037" s="43">
        <f>'MRC NP, CWE NP, P'!F15013</f>
        <v>12</v>
      </c>
      <c r="G15037" s="88">
        <f>'MRC NP, CWE NP, P'!Q15013-'MRC NP, CWE NP, P'!S15013</f>
        <v>5.5200000000000031</v>
      </c>
      <c r="H15037" s="88">
        <f>'MRC NP, CWE NP, P'!Q15013-'MRC NP, CWE NP, P'!T15013</f>
        <v>1.5</v>
      </c>
      <c r="I15037" s="88">
        <v>-13.830000000000002</v>
      </c>
      <c r="J15037" s="88">
        <v>-9.8099999999999987</v>
      </c>
      <c r="K15037" s="88">
        <v>-4.6999999999999993</v>
      </c>
      <c r="L15037" s="89">
        <v>15.330000000000002</v>
      </c>
      <c r="M15037">
        <v>5</v>
      </c>
    </row>
    <row r="15038" spans="1:13" ht="15" x14ac:dyDescent="0.25">
      <c r="A15038" s="42" t="str">
        <f>'MRC NP, CWE NP, P'!A15014</f>
        <v>3c_change</v>
      </c>
      <c r="B15038" s="43" t="str">
        <f>'MRC NP, CWE NP, P'!B15014</f>
        <v>E</v>
      </c>
      <c r="C15038" s="43" t="str">
        <f>'MRC NP, CWE NP, P'!C15014</f>
        <v>Interseason</v>
      </c>
      <c r="D15038" s="43" t="str">
        <f>'MRC NP, CWE NP, P'!D15014</f>
        <v>Weekday</v>
      </c>
      <c r="E15038" s="43">
        <f>'MRC NP, CWE NP, P'!E15014</f>
        <v>20190402</v>
      </c>
      <c r="F15038" s="43">
        <f>'MRC NP, CWE NP, P'!F15014</f>
        <v>13</v>
      </c>
      <c r="G15038" s="88">
        <f>'MRC NP, CWE NP, P'!Q15014-'MRC NP, CWE NP, P'!S15014</f>
        <v>3.259999999999998</v>
      </c>
      <c r="H15038" s="88">
        <f>'MRC NP, CWE NP, P'!Q15014-'MRC NP, CWE NP, P'!T15014</f>
        <v>-0.69999999999999574</v>
      </c>
      <c r="I15038" s="88">
        <v>-9.5799999999999983</v>
      </c>
      <c r="J15038" s="88">
        <v>-5.6200000000000045</v>
      </c>
      <c r="K15038" s="88">
        <v>-2.7300000000000004</v>
      </c>
      <c r="L15038" s="89">
        <v>9.5799999999999983</v>
      </c>
      <c r="M15038">
        <v>5</v>
      </c>
    </row>
    <row r="15039" spans="1:13" ht="15" x14ac:dyDescent="0.25">
      <c r="A15039" s="42" t="str">
        <f>'MRC NP, CWE NP, P'!A15015</f>
        <v>3c_change</v>
      </c>
      <c r="B15039" s="43" t="str">
        <f>'MRC NP, CWE NP, P'!B15015</f>
        <v>E</v>
      </c>
      <c r="C15039" s="43" t="str">
        <f>'MRC NP, CWE NP, P'!C15015</f>
        <v>Interseason</v>
      </c>
      <c r="D15039" s="43" t="str">
        <f>'MRC NP, CWE NP, P'!D15015</f>
        <v>Weekday</v>
      </c>
      <c r="E15039" s="43">
        <f>'MRC NP, CWE NP, P'!E15015</f>
        <v>20190402</v>
      </c>
      <c r="F15039" s="43">
        <f>'MRC NP, CWE NP, P'!F15015</f>
        <v>14</v>
      </c>
      <c r="G15039" s="88">
        <f>'MRC NP, CWE NP, P'!Q15015-'MRC NP, CWE NP, P'!S15015</f>
        <v>3.5</v>
      </c>
      <c r="H15039" s="88">
        <f>'MRC NP, CWE NP, P'!Q15015-'MRC NP, CWE NP, P'!T15015</f>
        <v>-1.1700000000000017</v>
      </c>
      <c r="I15039" s="88">
        <v>-10.71</v>
      </c>
      <c r="J15039" s="88">
        <v>-6.0399999999999991</v>
      </c>
      <c r="K15039" s="88">
        <v>-2.9400000000000013</v>
      </c>
      <c r="L15039" s="89">
        <v>10.71</v>
      </c>
      <c r="M15039">
        <v>5</v>
      </c>
    </row>
    <row r="15040" spans="1:13" ht="15" x14ac:dyDescent="0.25">
      <c r="A15040" s="42" t="str">
        <f>'MRC NP, CWE NP, P'!A15016</f>
        <v>3c_change</v>
      </c>
      <c r="B15040" s="43" t="str">
        <f>'MRC NP, CWE NP, P'!B15016</f>
        <v>E</v>
      </c>
      <c r="C15040" s="43" t="str">
        <f>'MRC NP, CWE NP, P'!C15016</f>
        <v>Interseason</v>
      </c>
      <c r="D15040" s="43" t="str">
        <f>'MRC NP, CWE NP, P'!D15016</f>
        <v>Weekday</v>
      </c>
      <c r="E15040" s="43">
        <f>'MRC NP, CWE NP, P'!E15016</f>
        <v>20190402</v>
      </c>
      <c r="F15040" s="43">
        <f>'MRC NP, CWE NP, P'!F15016</f>
        <v>15</v>
      </c>
      <c r="G15040" s="88">
        <f>'MRC NP, CWE NP, P'!Q15016-'MRC NP, CWE NP, P'!S15016</f>
        <v>0.71999999999999886</v>
      </c>
      <c r="H15040" s="88">
        <f>'MRC NP, CWE NP, P'!Q15016-'MRC NP, CWE NP, P'!T15016</f>
        <v>-3.9100000000000037</v>
      </c>
      <c r="I15040" s="88">
        <v>-6.3900000000000006</v>
      </c>
      <c r="J15040" s="88">
        <v>-1.759999999999998</v>
      </c>
      <c r="K15040" s="88">
        <v>-0.89999999999999858</v>
      </c>
      <c r="L15040" s="89">
        <v>6.3900000000000006</v>
      </c>
      <c r="M15040">
        <v>5</v>
      </c>
    </row>
    <row r="15041" spans="1:13" ht="15" x14ac:dyDescent="0.25">
      <c r="A15041" s="42" t="str">
        <f>'MRC NP, CWE NP, P'!A15017</f>
        <v>3c_change</v>
      </c>
      <c r="B15041" s="43" t="str">
        <f>'MRC NP, CWE NP, P'!B15017</f>
        <v>E</v>
      </c>
      <c r="C15041" s="43" t="str">
        <f>'MRC NP, CWE NP, P'!C15017</f>
        <v>Interseason</v>
      </c>
      <c r="D15041" s="43" t="str">
        <f>'MRC NP, CWE NP, P'!D15017</f>
        <v>Weekday</v>
      </c>
      <c r="E15041" s="43">
        <f>'MRC NP, CWE NP, P'!E15017</f>
        <v>20190402</v>
      </c>
      <c r="F15041" s="43">
        <f>'MRC NP, CWE NP, P'!F15017</f>
        <v>16</v>
      </c>
      <c r="G15041" s="88">
        <f>'MRC NP, CWE NP, P'!Q15017-'MRC NP, CWE NP, P'!S15017</f>
        <v>0.75</v>
      </c>
      <c r="H15041" s="88">
        <f>'MRC NP, CWE NP, P'!Q15017-'MRC NP, CWE NP, P'!T15017</f>
        <v>-3.9099999999999966</v>
      </c>
      <c r="I15041" s="88">
        <v>-6.6099999999999959</v>
      </c>
      <c r="J15041" s="88">
        <v>-1.9499999999999993</v>
      </c>
      <c r="K15041" s="88">
        <v>-1.7399999999999984</v>
      </c>
      <c r="L15041" s="89">
        <v>6.6099999999999959</v>
      </c>
      <c r="M15041">
        <v>5</v>
      </c>
    </row>
    <row r="15042" spans="1:13" ht="15" x14ac:dyDescent="0.25">
      <c r="A15042" s="42" t="str">
        <f>'MRC NP, CWE NP, P'!A15018</f>
        <v>3c_change</v>
      </c>
      <c r="B15042" s="43" t="str">
        <f>'MRC NP, CWE NP, P'!B15018</f>
        <v>E</v>
      </c>
      <c r="C15042" s="43" t="str">
        <f>'MRC NP, CWE NP, P'!C15018</f>
        <v>Interseason</v>
      </c>
      <c r="D15042" s="43" t="str">
        <f>'MRC NP, CWE NP, P'!D15018</f>
        <v>Weekday</v>
      </c>
      <c r="E15042" s="43">
        <f>'MRC NP, CWE NP, P'!E15018</f>
        <v>20190402</v>
      </c>
      <c r="F15042" s="43">
        <f>'MRC NP, CWE NP, P'!F15018</f>
        <v>17</v>
      </c>
      <c r="G15042" s="88">
        <f>'MRC NP, CWE NP, P'!Q15018-'MRC NP, CWE NP, P'!S15018</f>
        <v>0.86000000000000298</v>
      </c>
      <c r="H15042" s="88">
        <f>'MRC NP, CWE NP, P'!Q15018-'MRC NP, CWE NP, P'!T15018</f>
        <v>-4.3099999999999952</v>
      </c>
      <c r="I15042" s="88">
        <v>-7.2199999999999953</v>
      </c>
      <c r="J15042" s="88">
        <v>-2.0499999999999972</v>
      </c>
      <c r="K15042" s="88">
        <v>-1.0299999999999976</v>
      </c>
      <c r="L15042" s="89">
        <v>7.2199999999999953</v>
      </c>
      <c r="M15042">
        <v>5</v>
      </c>
    </row>
    <row r="15043" spans="1:13" ht="15" x14ac:dyDescent="0.25">
      <c r="A15043" s="42" t="str">
        <f>'MRC NP, CWE NP, P'!A15019</f>
        <v>3c_change</v>
      </c>
      <c r="B15043" s="43" t="str">
        <f>'MRC NP, CWE NP, P'!B15019</f>
        <v>E</v>
      </c>
      <c r="C15043" s="43" t="str">
        <f>'MRC NP, CWE NP, P'!C15019</f>
        <v>Interseason</v>
      </c>
      <c r="D15043" s="43" t="str">
        <f>'MRC NP, CWE NP, P'!D15019</f>
        <v>Weekday</v>
      </c>
      <c r="E15043" s="43">
        <f>'MRC NP, CWE NP, P'!E15019</f>
        <v>20190402</v>
      </c>
      <c r="F15043" s="43">
        <f>'MRC NP, CWE NP, P'!F15019</f>
        <v>18</v>
      </c>
      <c r="G15043" s="88">
        <f>'MRC NP, CWE NP, P'!Q15019-'MRC NP, CWE NP, P'!S15019</f>
        <v>0.13000000000000256</v>
      </c>
      <c r="H15043" s="88">
        <f>'MRC NP, CWE NP, P'!Q15019-'MRC NP, CWE NP, P'!T15019</f>
        <v>-8.9999999999996305E-2</v>
      </c>
      <c r="I15043" s="88">
        <v>-0.43999999999999773</v>
      </c>
      <c r="J15043" s="88">
        <v>-0.21999999999999886</v>
      </c>
      <c r="K15043" s="88">
        <v>-0.10000000000000142</v>
      </c>
      <c r="L15043" s="89">
        <v>0.43999999999999773</v>
      </c>
      <c r="M15043">
        <v>5</v>
      </c>
    </row>
    <row r="15044" spans="1:13" ht="15" x14ac:dyDescent="0.25">
      <c r="A15044" s="42" t="str">
        <f>'MRC NP, CWE NP, P'!A15020</f>
        <v>3c_change</v>
      </c>
      <c r="B15044" s="43" t="str">
        <f>'MRC NP, CWE NP, P'!B15020</f>
        <v>E</v>
      </c>
      <c r="C15044" s="43" t="str">
        <f>'MRC NP, CWE NP, P'!C15020</f>
        <v>Interseason</v>
      </c>
      <c r="D15044" s="43" t="str">
        <f>'MRC NP, CWE NP, P'!D15020</f>
        <v>Weekday</v>
      </c>
      <c r="E15044" s="43">
        <f>'MRC NP, CWE NP, P'!E15020</f>
        <v>20190402</v>
      </c>
      <c r="F15044" s="43">
        <f>'MRC NP, CWE NP, P'!F15020</f>
        <v>19</v>
      </c>
      <c r="G15044" s="88">
        <f>'MRC NP, CWE NP, P'!Q15020-'MRC NP, CWE NP, P'!S15020</f>
        <v>0</v>
      </c>
      <c r="H15044" s="88">
        <f>'MRC NP, CWE NP, P'!Q15020-'MRC NP, CWE NP, P'!T15020</f>
        <v>0</v>
      </c>
      <c r="I15044" s="88">
        <v>0</v>
      </c>
      <c r="J15044" s="88">
        <v>0</v>
      </c>
      <c r="K15044" s="88">
        <v>0</v>
      </c>
      <c r="L15044" s="89">
        <v>0</v>
      </c>
      <c r="M15044">
        <v>1</v>
      </c>
    </row>
    <row r="15045" spans="1:13" ht="15" x14ac:dyDescent="0.25">
      <c r="A15045" s="42" t="str">
        <f>'MRC NP, CWE NP, P'!A15021</f>
        <v>3c_change</v>
      </c>
      <c r="B15045" s="43" t="str">
        <f>'MRC NP, CWE NP, P'!B15021</f>
        <v>E</v>
      </c>
      <c r="C15045" s="43" t="str">
        <f>'MRC NP, CWE NP, P'!C15021</f>
        <v>Interseason</v>
      </c>
      <c r="D15045" s="43" t="str">
        <f>'MRC NP, CWE NP, P'!D15021</f>
        <v>Weekday</v>
      </c>
      <c r="E15045" s="43">
        <f>'MRC NP, CWE NP, P'!E15021</f>
        <v>20190402</v>
      </c>
      <c r="F15045" s="43">
        <f>'MRC NP, CWE NP, P'!F15021</f>
        <v>20</v>
      </c>
      <c r="G15045" s="88">
        <f>'MRC NP, CWE NP, P'!Q15021-'MRC NP, CWE NP, P'!S15021</f>
        <v>0</v>
      </c>
      <c r="H15045" s="88">
        <f>'MRC NP, CWE NP, P'!Q15021-'MRC NP, CWE NP, P'!T15021</f>
        <v>0</v>
      </c>
      <c r="I15045" s="88">
        <v>0</v>
      </c>
      <c r="J15045" s="88">
        <v>0</v>
      </c>
      <c r="K15045" s="88">
        <v>0</v>
      </c>
      <c r="L15045" s="89">
        <v>0</v>
      </c>
      <c r="M15045">
        <v>1</v>
      </c>
    </row>
    <row r="15046" spans="1:13" ht="15" x14ac:dyDescent="0.25">
      <c r="A15046" s="42" t="str">
        <f>'MRC NP, CWE NP, P'!A15022</f>
        <v>3c_change</v>
      </c>
      <c r="B15046" s="43" t="str">
        <f>'MRC NP, CWE NP, P'!B15022</f>
        <v>E</v>
      </c>
      <c r="C15046" s="43" t="str">
        <f>'MRC NP, CWE NP, P'!C15022</f>
        <v>Interseason</v>
      </c>
      <c r="D15046" s="43" t="str">
        <f>'MRC NP, CWE NP, P'!D15022</f>
        <v>Weekday</v>
      </c>
      <c r="E15046" s="43">
        <f>'MRC NP, CWE NP, P'!E15022</f>
        <v>20190402</v>
      </c>
      <c r="F15046" s="43">
        <f>'MRC NP, CWE NP, P'!F15022</f>
        <v>21</v>
      </c>
      <c r="G15046" s="88">
        <f>'MRC NP, CWE NP, P'!Q15022-'MRC NP, CWE NP, P'!S15022</f>
        <v>0.19999999999999574</v>
      </c>
      <c r="H15046" s="88">
        <f>'MRC NP, CWE NP, P'!Q15022-'MRC NP, CWE NP, P'!T15022</f>
        <v>-0.10999999999999943</v>
      </c>
      <c r="I15046" s="88">
        <v>-0.57000000000000028</v>
      </c>
      <c r="J15046" s="88">
        <v>-0.26000000000000512</v>
      </c>
      <c r="K15046" s="88">
        <v>-0.10999999999999943</v>
      </c>
      <c r="L15046" s="89">
        <v>0.57000000000000028</v>
      </c>
      <c r="M15046">
        <v>5</v>
      </c>
    </row>
    <row r="15047" spans="1:13" ht="15" x14ac:dyDescent="0.25">
      <c r="A15047" s="42" t="str">
        <f>'MRC NP, CWE NP, P'!A15023</f>
        <v>3c_change</v>
      </c>
      <c r="B15047" s="43" t="str">
        <f>'MRC NP, CWE NP, P'!B15023</f>
        <v>E</v>
      </c>
      <c r="C15047" s="43" t="str">
        <f>'MRC NP, CWE NP, P'!C15023</f>
        <v>Interseason</v>
      </c>
      <c r="D15047" s="43" t="str">
        <f>'MRC NP, CWE NP, P'!D15023</f>
        <v>Weekday</v>
      </c>
      <c r="E15047" s="43">
        <f>'MRC NP, CWE NP, P'!E15023</f>
        <v>20190402</v>
      </c>
      <c r="F15047" s="43">
        <f>'MRC NP, CWE NP, P'!F15023</f>
        <v>22</v>
      </c>
      <c r="G15047" s="88">
        <f>'MRC NP, CWE NP, P'!Q15023-'MRC NP, CWE NP, P'!S15023</f>
        <v>2.0700000000000003</v>
      </c>
      <c r="H15047" s="88">
        <f>'MRC NP, CWE NP, P'!Q15023-'MRC NP, CWE NP, P'!T15023</f>
        <v>-2.0000000000003126E-2</v>
      </c>
      <c r="I15047" s="88">
        <v>-4.5499999999999972</v>
      </c>
      <c r="J15047" s="88">
        <v>-2.4599999999999937</v>
      </c>
      <c r="K15047" s="88">
        <v>-0.94999999999999574</v>
      </c>
      <c r="L15047" s="89">
        <v>4.5499999999999972</v>
      </c>
      <c r="M15047">
        <v>5</v>
      </c>
    </row>
    <row r="15048" spans="1:13" ht="15" x14ac:dyDescent="0.25">
      <c r="A15048" s="42" t="str">
        <f>'MRC NP, CWE NP, P'!A15024</f>
        <v>3c_change</v>
      </c>
      <c r="B15048" s="43" t="str">
        <f>'MRC NP, CWE NP, P'!B15024</f>
        <v>E</v>
      </c>
      <c r="C15048" s="43" t="str">
        <f>'MRC NP, CWE NP, P'!C15024</f>
        <v>Interseason</v>
      </c>
      <c r="D15048" s="43" t="str">
        <f>'MRC NP, CWE NP, P'!D15024</f>
        <v>Weekday</v>
      </c>
      <c r="E15048" s="43">
        <f>'MRC NP, CWE NP, P'!E15024</f>
        <v>20190402</v>
      </c>
      <c r="F15048" s="43">
        <f>'MRC NP, CWE NP, P'!F15024</f>
        <v>23</v>
      </c>
      <c r="G15048" s="88">
        <f>'MRC NP, CWE NP, P'!Q15024-'MRC NP, CWE NP, P'!S15024</f>
        <v>2.7800000000000011</v>
      </c>
      <c r="H15048" s="88">
        <f>'MRC NP, CWE NP, P'!Q15024-'MRC NP, CWE NP, P'!T15024</f>
        <v>-0.12000000000000455</v>
      </c>
      <c r="I15048" s="88">
        <v>-7.3800000000000026</v>
      </c>
      <c r="J15048" s="88">
        <v>-4.4799999999999969</v>
      </c>
      <c r="K15048" s="88">
        <v>-1.9399999999999977</v>
      </c>
      <c r="L15048" s="89">
        <v>7.3800000000000026</v>
      </c>
      <c r="M15048">
        <v>5</v>
      </c>
    </row>
    <row r="15049" spans="1:13" ht="15" x14ac:dyDescent="0.25">
      <c r="A15049" s="42" t="str">
        <f>'MRC NP, CWE NP, P'!A15025</f>
        <v>3c_change</v>
      </c>
      <c r="B15049" s="43" t="str">
        <f>'MRC NP, CWE NP, P'!B15025</f>
        <v>E</v>
      </c>
      <c r="C15049" s="43" t="str">
        <f>'MRC NP, CWE NP, P'!C15025</f>
        <v>Interseason</v>
      </c>
      <c r="D15049" s="43" t="str">
        <f>'MRC NP, CWE NP, P'!D15025</f>
        <v>Weekday</v>
      </c>
      <c r="E15049" s="43">
        <f>'MRC NP, CWE NP, P'!E15025</f>
        <v>20190402</v>
      </c>
      <c r="F15049" s="43">
        <f>'MRC NP, CWE NP, P'!F15025</f>
        <v>24</v>
      </c>
      <c r="G15049" s="88">
        <f>'MRC NP, CWE NP, P'!Q15025-'MRC NP, CWE NP, P'!S15025</f>
        <v>3.9200000000000017</v>
      </c>
      <c r="H15049" s="88">
        <f>'MRC NP, CWE NP, P'!Q15025-'MRC NP, CWE NP, P'!T15025</f>
        <v>0.25</v>
      </c>
      <c r="I15049" s="88">
        <v>-11.559999999999999</v>
      </c>
      <c r="J15049" s="88">
        <v>-7.889999999999997</v>
      </c>
      <c r="K15049" s="88">
        <v>-3.7799999999999976</v>
      </c>
      <c r="L15049" s="89">
        <v>11.809999999999999</v>
      </c>
      <c r="M15049">
        <v>5</v>
      </c>
    </row>
    <row r="15050" spans="1:13" ht="15" x14ac:dyDescent="0.25">
      <c r="A15050" s="42" t="str">
        <f>'MRC NP, CWE NP, P'!A15026</f>
        <v>3c_change</v>
      </c>
      <c r="B15050" s="43" t="str">
        <f>'MRC NP, CWE NP, P'!B15026</f>
        <v>E</v>
      </c>
      <c r="C15050" s="43" t="str">
        <f>'MRC NP, CWE NP, P'!C15026</f>
        <v>Interseason</v>
      </c>
      <c r="D15050" s="43" t="str">
        <f>'MRC NP, CWE NP, P'!D15026</f>
        <v>Weekday</v>
      </c>
      <c r="E15050" s="43">
        <f>'MRC NP, CWE NP, P'!E15026</f>
        <v>20190403</v>
      </c>
      <c r="F15050" s="43">
        <f>'MRC NP, CWE NP, P'!F15026</f>
        <v>1</v>
      </c>
      <c r="G15050" s="88">
        <f>'MRC NP, CWE NP, P'!Q15026-'MRC NP, CWE NP, P'!S15026</f>
        <v>0.71999999999999886</v>
      </c>
      <c r="H15050" s="88">
        <f>'MRC NP, CWE NP, P'!Q15026-'MRC NP, CWE NP, P'!T15026</f>
        <v>0.10999999999999943</v>
      </c>
      <c r="I15050" s="88">
        <v>-4.1900000000000013</v>
      </c>
      <c r="J15050" s="88">
        <v>-3.5800000000000018</v>
      </c>
      <c r="K15050" s="88">
        <v>-1.5500000000000007</v>
      </c>
      <c r="L15050" s="89">
        <v>4.3000000000000007</v>
      </c>
      <c r="M15050">
        <v>5</v>
      </c>
    </row>
    <row r="15051" spans="1:13" ht="15" x14ac:dyDescent="0.25">
      <c r="A15051" s="42" t="str">
        <f>'MRC NP, CWE NP, P'!A15027</f>
        <v>3c_change</v>
      </c>
      <c r="B15051" s="43" t="str">
        <f>'MRC NP, CWE NP, P'!B15027</f>
        <v>E</v>
      </c>
      <c r="C15051" s="43" t="str">
        <f>'MRC NP, CWE NP, P'!C15027</f>
        <v>Interseason</v>
      </c>
      <c r="D15051" s="43" t="str">
        <f>'MRC NP, CWE NP, P'!D15027</f>
        <v>Weekday</v>
      </c>
      <c r="E15051" s="43">
        <f>'MRC NP, CWE NP, P'!E15027</f>
        <v>20190403</v>
      </c>
      <c r="F15051" s="43">
        <f>'MRC NP, CWE NP, P'!F15027</f>
        <v>2</v>
      </c>
      <c r="G15051" s="88">
        <f>'MRC NP, CWE NP, P'!Q15027-'MRC NP, CWE NP, P'!S15027</f>
        <v>-3.6299999999999955</v>
      </c>
      <c r="H15051" s="88">
        <f>'MRC NP, CWE NP, P'!Q15027-'MRC NP, CWE NP, P'!T15027</f>
        <v>0</v>
      </c>
      <c r="I15051" s="88">
        <v>0</v>
      </c>
      <c r="J15051" s="88">
        <v>-3.6299999999999955</v>
      </c>
      <c r="K15051" s="88">
        <v>-1.0799999999999983</v>
      </c>
      <c r="L15051" s="89">
        <v>3.6299999999999955</v>
      </c>
      <c r="M15051">
        <v>3</v>
      </c>
    </row>
    <row r="15052" spans="1:13" ht="15" x14ac:dyDescent="0.25">
      <c r="A15052" s="42" t="str">
        <f>'MRC NP, CWE NP, P'!A15028</f>
        <v>3c_change</v>
      </c>
      <c r="B15052" s="43" t="str">
        <f>'MRC NP, CWE NP, P'!B15028</f>
        <v>E</v>
      </c>
      <c r="C15052" s="43" t="str">
        <f>'MRC NP, CWE NP, P'!C15028</f>
        <v>Interseason</v>
      </c>
      <c r="D15052" s="43" t="str">
        <f>'MRC NP, CWE NP, P'!D15028</f>
        <v>Weekday</v>
      </c>
      <c r="E15052" s="43">
        <f>'MRC NP, CWE NP, P'!E15028</f>
        <v>20190403</v>
      </c>
      <c r="F15052" s="43">
        <f>'MRC NP, CWE NP, P'!F15028</f>
        <v>3</v>
      </c>
      <c r="G15052" s="88">
        <f>'MRC NP, CWE NP, P'!Q15028-'MRC NP, CWE NP, P'!S15028</f>
        <v>0</v>
      </c>
      <c r="H15052" s="88">
        <f>'MRC NP, CWE NP, P'!Q15028-'MRC NP, CWE NP, P'!T15028</f>
        <v>0</v>
      </c>
      <c r="I15052" s="88">
        <v>0</v>
      </c>
      <c r="J15052" s="88">
        <v>0</v>
      </c>
      <c r="K15052" s="88">
        <v>0</v>
      </c>
      <c r="L15052" s="89">
        <v>0</v>
      </c>
      <c r="M15052">
        <v>1</v>
      </c>
    </row>
    <row r="15053" spans="1:13" ht="15" x14ac:dyDescent="0.25">
      <c r="A15053" s="42" t="str">
        <f>'MRC NP, CWE NP, P'!A15029</f>
        <v>3c_change</v>
      </c>
      <c r="B15053" s="43" t="str">
        <f>'MRC NP, CWE NP, P'!B15029</f>
        <v>E</v>
      </c>
      <c r="C15053" s="43" t="str">
        <f>'MRC NP, CWE NP, P'!C15029</f>
        <v>Interseason</v>
      </c>
      <c r="D15053" s="43" t="str">
        <f>'MRC NP, CWE NP, P'!D15029</f>
        <v>Weekday</v>
      </c>
      <c r="E15053" s="43">
        <f>'MRC NP, CWE NP, P'!E15029</f>
        <v>20190403</v>
      </c>
      <c r="F15053" s="43">
        <f>'MRC NP, CWE NP, P'!F15029</f>
        <v>4</v>
      </c>
      <c r="G15053" s="88">
        <f>'MRC NP, CWE NP, P'!Q15029-'MRC NP, CWE NP, P'!S15029</f>
        <v>0</v>
      </c>
      <c r="H15053" s="88">
        <f>'MRC NP, CWE NP, P'!Q15029-'MRC NP, CWE NP, P'!T15029</f>
        <v>0</v>
      </c>
      <c r="I15053" s="88">
        <v>0</v>
      </c>
      <c r="J15053" s="88">
        <v>0</v>
      </c>
      <c r="K15053" s="88">
        <v>0</v>
      </c>
      <c r="L15053" s="89">
        <v>0</v>
      </c>
      <c r="M15053">
        <v>1</v>
      </c>
    </row>
    <row r="15054" spans="1:13" ht="15" x14ac:dyDescent="0.25">
      <c r="A15054" s="42" t="str">
        <f>'MRC NP, CWE NP, P'!A15030</f>
        <v>3c_change</v>
      </c>
      <c r="B15054" s="43" t="str">
        <f>'MRC NP, CWE NP, P'!B15030</f>
        <v>E</v>
      </c>
      <c r="C15054" s="43" t="str">
        <f>'MRC NP, CWE NP, P'!C15030</f>
        <v>Interseason</v>
      </c>
      <c r="D15054" s="43" t="str">
        <f>'MRC NP, CWE NP, P'!D15030</f>
        <v>Weekday</v>
      </c>
      <c r="E15054" s="43">
        <f>'MRC NP, CWE NP, P'!E15030</f>
        <v>20190403</v>
      </c>
      <c r="F15054" s="43">
        <f>'MRC NP, CWE NP, P'!F15030</f>
        <v>5</v>
      </c>
      <c r="G15054" s="88">
        <f>'MRC NP, CWE NP, P'!Q15030-'MRC NP, CWE NP, P'!S15030</f>
        <v>0</v>
      </c>
      <c r="H15054" s="88">
        <f>'MRC NP, CWE NP, P'!Q15030-'MRC NP, CWE NP, P'!T15030</f>
        <v>0</v>
      </c>
      <c r="I15054" s="88">
        <v>0</v>
      </c>
      <c r="J15054" s="88">
        <v>0</v>
      </c>
      <c r="K15054" s="88">
        <v>0</v>
      </c>
      <c r="L15054" s="89">
        <v>0</v>
      </c>
      <c r="M15054">
        <v>1</v>
      </c>
    </row>
    <row r="15055" spans="1:13" ht="15" x14ac:dyDescent="0.25">
      <c r="A15055" s="42" t="str">
        <f>'MRC NP, CWE NP, P'!A15031</f>
        <v>3c_change</v>
      </c>
      <c r="B15055" s="43" t="str">
        <f>'MRC NP, CWE NP, P'!B15031</f>
        <v>E</v>
      </c>
      <c r="C15055" s="43" t="str">
        <f>'MRC NP, CWE NP, P'!C15031</f>
        <v>Interseason</v>
      </c>
      <c r="D15055" s="43" t="str">
        <f>'MRC NP, CWE NP, P'!D15031</f>
        <v>Weekday</v>
      </c>
      <c r="E15055" s="43">
        <f>'MRC NP, CWE NP, P'!E15031</f>
        <v>20190403</v>
      </c>
      <c r="F15055" s="43">
        <f>'MRC NP, CWE NP, P'!F15031</f>
        <v>6</v>
      </c>
      <c r="G15055" s="88">
        <f>'MRC NP, CWE NP, P'!Q15031-'MRC NP, CWE NP, P'!S15031</f>
        <v>0</v>
      </c>
      <c r="H15055" s="88">
        <f>'MRC NP, CWE NP, P'!Q15031-'MRC NP, CWE NP, P'!T15031</f>
        <v>0</v>
      </c>
      <c r="I15055" s="88">
        <v>0</v>
      </c>
      <c r="J15055" s="88">
        <v>0</v>
      </c>
      <c r="K15055" s="88">
        <v>0</v>
      </c>
      <c r="L15055" s="89">
        <v>0</v>
      </c>
      <c r="M15055">
        <v>1</v>
      </c>
    </row>
    <row r="15056" spans="1:13" ht="15" x14ac:dyDescent="0.25">
      <c r="A15056" s="42" t="str">
        <f>'MRC NP, CWE NP, P'!A15032</f>
        <v>3c_change</v>
      </c>
      <c r="B15056" s="43" t="str">
        <f>'MRC NP, CWE NP, P'!B15032</f>
        <v>E</v>
      </c>
      <c r="C15056" s="43" t="str">
        <f>'MRC NP, CWE NP, P'!C15032</f>
        <v>Interseason</v>
      </c>
      <c r="D15056" s="43" t="str">
        <f>'MRC NP, CWE NP, P'!D15032</f>
        <v>Weekday</v>
      </c>
      <c r="E15056" s="43">
        <f>'MRC NP, CWE NP, P'!E15032</f>
        <v>20190403</v>
      </c>
      <c r="F15056" s="43">
        <f>'MRC NP, CWE NP, P'!F15032</f>
        <v>7</v>
      </c>
      <c r="G15056" s="88">
        <f>'MRC NP, CWE NP, P'!Q15032-'MRC NP, CWE NP, P'!S15032</f>
        <v>0</v>
      </c>
      <c r="H15056" s="88">
        <f>'MRC NP, CWE NP, P'!Q15032-'MRC NP, CWE NP, P'!T15032</f>
        <v>0</v>
      </c>
      <c r="I15056" s="88">
        <v>0</v>
      </c>
      <c r="J15056" s="88">
        <v>0</v>
      </c>
      <c r="K15056" s="88">
        <v>0</v>
      </c>
      <c r="L15056" s="89">
        <v>0</v>
      </c>
      <c r="M15056">
        <v>1</v>
      </c>
    </row>
    <row r="15057" spans="1:13" ht="15" x14ac:dyDescent="0.25">
      <c r="A15057" s="42" t="str">
        <f>'MRC NP, CWE NP, P'!A15033</f>
        <v>3c_change</v>
      </c>
      <c r="B15057" s="43" t="str">
        <f>'MRC NP, CWE NP, P'!B15033</f>
        <v>E</v>
      </c>
      <c r="C15057" s="43" t="str">
        <f>'MRC NP, CWE NP, P'!C15033</f>
        <v>Interseason</v>
      </c>
      <c r="D15057" s="43" t="str">
        <f>'MRC NP, CWE NP, P'!D15033</f>
        <v>Weekday</v>
      </c>
      <c r="E15057" s="43">
        <f>'MRC NP, CWE NP, P'!E15033</f>
        <v>20190403</v>
      </c>
      <c r="F15057" s="43">
        <f>'MRC NP, CWE NP, P'!F15033</f>
        <v>8</v>
      </c>
      <c r="G15057" s="88">
        <f>'MRC NP, CWE NP, P'!Q15033-'MRC NP, CWE NP, P'!S15033</f>
        <v>0</v>
      </c>
      <c r="H15057" s="88">
        <f>'MRC NP, CWE NP, P'!Q15033-'MRC NP, CWE NP, P'!T15033</f>
        <v>0</v>
      </c>
      <c r="I15057" s="88">
        <v>0</v>
      </c>
      <c r="J15057" s="88">
        <v>0</v>
      </c>
      <c r="K15057" s="88">
        <v>0</v>
      </c>
      <c r="L15057" s="89">
        <v>0</v>
      </c>
      <c r="M15057">
        <v>1</v>
      </c>
    </row>
    <row r="15058" spans="1:13" ht="15" x14ac:dyDescent="0.25">
      <c r="A15058" s="42" t="str">
        <f>'MRC NP, CWE NP, P'!A15034</f>
        <v>3c_change</v>
      </c>
      <c r="B15058" s="43" t="str">
        <f>'MRC NP, CWE NP, P'!B15034</f>
        <v>E</v>
      </c>
      <c r="C15058" s="43" t="str">
        <f>'MRC NP, CWE NP, P'!C15034</f>
        <v>Interseason</v>
      </c>
      <c r="D15058" s="43" t="str">
        <f>'MRC NP, CWE NP, P'!D15034</f>
        <v>Weekday</v>
      </c>
      <c r="E15058" s="43">
        <f>'MRC NP, CWE NP, P'!E15034</f>
        <v>20190403</v>
      </c>
      <c r="F15058" s="43">
        <f>'MRC NP, CWE NP, P'!F15034</f>
        <v>9</v>
      </c>
      <c r="G15058" s="88">
        <f>'MRC NP, CWE NP, P'!Q15034-'MRC NP, CWE NP, P'!S15034</f>
        <v>0</v>
      </c>
      <c r="H15058" s="88">
        <f>'MRC NP, CWE NP, P'!Q15034-'MRC NP, CWE NP, P'!T15034</f>
        <v>0</v>
      </c>
      <c r="I15058" s="88">
        <v>0</v>
      </c>
      <c r="J15058" s="88">
        <v>0</v>
      </c>
      <c r="K15058" s="88">
        <v>0</v>
      </c>
      <c r="L15058" s="89">
        <v>0</v>
      </c>
      <c r="M15058">
        <v>1</v>
      </c>
    </row>
    <row r="15059" spans="1:13" ht="15" x14ac:dyDescent="0.25">
      <c r="A15059" s="42" t="str">
        <f>'MRC NP, CWE NP, P'!A15035</f>
        <v>3c_change</v>
      </c>
      <c r="B15059" s="43" t="str">
        <f>'MRC NP, CWE NP, P'!B15035</f>
        <v>E</v>
      </c>
      <c r="C15059" s="43" t="str">
        <f>'MRC NP, CWE NP, P'!C15035</f>
        <v>Interseason</v>
      </c>
      <c r="D15059" s="43" t="str">
        <f>'MRC NP, CWE NP, P'!D15035</f>
        <v>Weekday</v>
      </c>
      <c r="E15059" s="43">
        <f>'MRC NP, CWE NP, P'!E15035</f>
        <v>20190403</v>
      </c>
      <c r="F15059" s="43">
        <f>'MRC NP, CWE NP, P'!F15035</f>
        <v>10</v>
      </c>
      <c r="G15059" s="88">
        <f>'MRC NP, CWE NP, P'!Q15035-'MRC NP, CWE NP, P'!S15035</f>
        <v>0</v>
      </c>
      <c r="H15059" s="88">
        <f>'MRC NP, CWE NP, P'!Q15035-'MRC NP, CWE NP, P'!T15035</f>
        <v>0</v>
      </c>
      <c r="I15059" s="88">
        <v>0</v>
      </c>
      <c r="J15059" s="88">
        <v>0</v>
      </c>
      <c r="K15059" s="88">
        <v>0</v>
      </c>
      <c r="L15059" s="89">
        <v>0</v>
      </c>
      <c r="M15059">
        <v>1</v>
      </c>
    </row>
    <row r="15060" spans="1:13" ht="15" x14ac:dyDescent="0.25">
      <c r="A15060" s="42" t="str">
        <f>'MRC NP, CWE NP, P'!A15036</f>
        <v>3c_change</v>
      </c>
      <c r="B15060" s="43" t="str">
        <f>'MRC NP, CWE NP, P'!B15036</f>
        <v>E</v>
      </c>
      <c r="C15060" s="43" t="str">
        <f>'MRC NP, CWE NP, P'!C15036</f>
        <v>Interseason</v>
      </c>
      <c r="D15060" s="43" t="str">
        <f>'MRC NP, CWE NP, P'!D15036</f>
        <v>Weekday</v>
      </c>
      <c r="E15060" s="43">
        <f>'MRC NP, CWE NP, P'!E15036</f>
        <v>20190403</v>
      </c>
      <c r="F15060" s="43">
        <f>'MRC NP, CWE NP, P'!F15036</f>
        <v>11</v>
      </c>
      <c r="G15060" s="88">
        <f>'MRC NP, CWE NP, P'!Q15036-'MRC NP, CWE NP, P'!S15036</f>
        <v>0</v>
      </c>
      <c r="H15060" s="88">
        <f>'MRC NP, CWE NP, P'!Q15036-'MRC NP, CWE NP, P'!T15036</f>
        <v>0</v>
      </c>
      <c r="I15060" s="88">
        <v>0</v>
      </c>
      <c r="J15060" s="88">
        <v>0</v>
      </c>
      <c r="K15060" s="88">
        <v>0</v>
      </c>
      <c r="L15060" s="89">
        <v>0</v>
      </c>
      <c r="M15060">
        <v>1</v>
      </c>
    </row>
    <row r="15061" spans="1:13" ht="15" x14ac:dyDescent="0.25">
      <c r="A15061" s="42" t="str">
        <f>'MRC NP, CWE NP, P'!A15037</f>
        <v>3c_change</v>
      </c>
      <c r="B15061" s="43" t="str">
        <f>'MRC NP, CWE NP, P'!B15037</f>
        <v>E</v>
      </c>
      <c r="C15061" s="43" t="str">
        <f>'MRC NP, CWE NP, P'!C15037</f>
        <v>Interseason</v>
      </c>
      <c r="D15061" s="43" t="str">
        <f>'MRC NP, CWE NP, P'!D15037</f>
        <v>Weekday</v>
      </c>
      <c r="E15061" s="43">
        <f>'MRC NP, CWE NP, P'!E15037</f>
        <v>20190403</v>
      </c>
      <c r="F15061" s="43">
        <f>'MRC NP, CWE NP, P'!F15037</f>
        <v>12</v>
      </c>
      <c r="G15061" s="88">
        <f>'MRC NP, CWE NP, P'!Q15037-'MRC NP, CWE NP, P'!S15037</f>
        <v>-0.13000000000000256</v>
      </c>
      <c r="H15061" s="88">
        <f>'MRC NP, CWE NP, P'!Q15037-'MRC NP, CWE NP, P'!T15037</f>
        <v>-9.9999999999980105E-3</v>
      </c>
      <c r="I15061" s="88">
        <v>4.0000000000006253E-2</v>
      </c>
      <c r="J15061" s="88">
        <v>-7.9999999999998295E-2</v>
      </c>
      <c r="K15061" s="88">
        <v>-2.9999999999994031E-2</v>
      </c>
      <c r="L15061" s="89">
        <v>0.13000000000000256</v>
      </c>
      <c r="M15061">
        <v>5</v>
      </c>
    </row>
    <row r="15062" spans="1:13" ht="15" x14ac:dyDescent="0.25">
      <c r="A15062" s="42" t="str">
        <f>'MRC NP, CWE NP, P'!A15038</f>
        <v>3c_change</v>
      </c>
      <c r="B15062" s="43" t="str">
        <f>'MRC NP, CWE NP, P'!B15038</f>
        <v>E</v>
      </c>
      <c r="C15062" s="43" t="str">
        <f>'MRC NP, CWE NP, P'!C15038</f>
        <v>Interseason</v>
      </c>
      <c r="D15062" s="43" t="str">
        <f>'MRC NP, CWE NP, P'!D15038</f>
        <v>Weekday</v>
      </c>
      <c r="E15062" s="43">
        <f>'MRC NP, CWE NP, P'!E15038</f>
        <v>20190403</v>
      </c>
      <c r="F15062" s="43">
        <f>'MRC NP, CWE NP, P'!F15038</f>
        <v>13</v>
      </c>
      <c r="G15062" s="88">
        <f>'MRC NP, CWE NP, P'!Q15038-'MRC NP, CWE NP, P'!S15038</f>
        <v>-0.43999999999999773</v>
      </c>
      <c r="H15062" s="88">
        <f>'MRC NP, CWE NP, P'!Q15038-'MRC NP, CWE NP, P'!T15038</f>
        <v>-0.12999999999999545</v>
      </c>
      <c r="I15062" s="88">
        <v>0.10999999999999943</v>
      </c>
      <c r="J15062" s="88">
        <v>-0.20000000000000284</v>
      </c>
      <c r="K15062" s="88">
        <v>-6.0000000000002274E-2</v>
      </c>
      <c r="L15062" s="89">
        <v>0.43999999999999773</v>
      </c>
      <c r="M15062">
        <v>5</v>
      </c>
    </row>
    <row r="15063" spans="1:13" ht="15" x14ac:dyDescent="0.25">
      <c r="A15063" s="42" t="str">
        <f>'MRC NP, CWE NP, P'!A15039</f>
        <v>3c_change</v>
      </c>
      <c r="B15063" s="43" t="str">
        <f>'MRC NP, CWE NP, P'!B15039</f>
        <v>E</v>
      </c>
      <c r="C15063" s="43" t="str">
        <f>'MRC NP, CWE NP, P'!C15039</f>
        <v>Interseason</v>
      </c>
      <c r="D15063" s="43" t="str">
        <f>'MRC NP, CWE NP, P'!D15039</f>
        <v>Weekday</v>
      </c>
      <c r="E15063" s="43">
        <f>'MRC NP, CWE NP, P'!E15039</f>
        <v>20190403</v>
      </c>
      <c r="F15063" s="43">
        <f>'MRC NP, CWE NP, P'!F15039</f>
        <v>14</v>
      </c>
      <c r="G15063" s="88">
        <f>'MRC NP, CWE NP, P'!Q15039-'MRC NP, CWE NP, P'!S15039</f>
        <v>-0.12000000000000455</v>
      </c>
      <c r="H15063" s="88">
        <f>'MRC NP, CWE NP, P'!Q15039-'MRC NP, CWE NP, P'!T15039</f>
        <v>-2.0000000000003126E-2</v>
      </c>
      <c r="I15063" s="88">
        <v>3.0000000000001137E-2</v>
      </c>
      <c r="J15063" s="88">
        <v>-7.0000000000000284E-2</v>
      </c>
      <c r="K15063" s="88">
        <v>-1.9999999999996021E-2</v>
      </c>
      <c r="L15063" s="89">
        <v>0.12000000000000455</v>
      </c>
      <c r="M15063">
        <v>5</v>
      </c>
    </row>
    <row r="15064" spans="1:13" ht="15" x14ac:dyDescent="0.25">
      <c r="A15064" s="42" t="str">
        <f>'MRC NP, CWE NP, P'!A15040</f>
        <v>3c_change</v>
      </c>
      <c r="B15064" s="43" t="str">
        <f>'MRC NP, CWE NP, P'!B15040</f>
        <v>E</v>
      </c>
      <c r="C15064" s="43" t="str">
        <f>'MRC NP, CWE NP, P'!C15040</f>
        <v>Interseason</v>
      </c>
      <c r="D15064" s="43" t="str">
        <f>'MRC NP, CWE NP, P'!D15040</f>
        <v>Weekday</v>
      </c>
      <c r="E15064" s="43">
        <f>'MRC NP, CWE NP, P'!E15040</f>
        <v>20190403</v>
      </c>
      <c r="F15064" s="43">
        <f>'MRC NP, CWE NP, P'!F15040</f>
        <v>15</v>
      </c>
      <c r="G15064" s="88">
        <f>'MRC NP, CWE NP, P'!Q15040-'MRC NP, CWE NP, P'!S15040</f>
        <v>0</v>
      </c>
      <c r="H15064" s="88">
        <f>'MRC NP, CWE NP, P'!Q15040-'MRC NP, CWE NP, P'!T15040</f>
        <v>0</v>
      </c>
      <c r="I15064" s="88">
        <v>0</v>
      </c>
      <c r="J15064" s="88">
        <v>0</v>
      </c>
      <c r="K15064" s="88">
        <v>0</v>
      </c>
      <c r="L15064" s="89">
        <v>0</v>
      </c>
      <c r="M15064">
        <v>1</v>
      </c>
    </row>
    <row r="15065" spans="1:13" ht="15" x14ac:dyDescent="0.25">
      <c r="A15065" s="42" t="str">
        <f>'MRC NP, CWE NP, P'!A15041</f>
        <v>3c_change</v>
      </c>
      <c r="B15065" s="43" t="str">
        <f>'MRC NP, CWE NP, P'!B15041</f>
        <v>E</v>
      </c>
      <c r="C15065" s="43" t="str">
        <f>'MRC NP, CWE NP, P'!C15041</f>
        <v>Interseason</v>
      </c>
      <c r="D15065" s="43" t="str">
        <f>'MRC NP, CWE NP, P'!D15041</f>
        <v>Weekday</v>
      </c>
      <c r="E15065" s="43">
        <f>'MRC NP, CWE NP, P'!E15041</f>
        <v>20190403</v>
      </c>
      <c r="F15065" s="43">
        <f>'MRC NP, CWE NP, P'!F15041</f>
        <v>16</v>
      </c>
      <c r="G15065" s="88">
        <f>'MRC NP, CWE NP, P'!Q15041-'MRC NP, CWE NP, P'!S15041</f>
        <v>0</v>
      </c>
      <c r="H15065" s="88">
        <f>'MRC NP, CWE NP, P'!Q15041-'MRC NP, CWE NP, P'!T15041</f>
        <v>0</v>
      </c>
      <c r="I15065" s="88">
        <v>0</v>
      </c>
      <c r="J15065" s="88">
        <v>0</v>
      </c>
      <c r="K15065" s="88">
        <v>0</v>
      </c>
      <c r="L15065" s="89">
        <v>0</v>
      </c>
      <c r="M15065">
        <v>1</v>
      </c>
    </row>
    <row r="15066" spans="1:13" ht="15" x14ac:dyDescent="0.25">
      <c r="A15066" s="42" t="str">
        <f>'MRC NP, CWE NP, P'!A15042</f>
        <v>3c_change</v>
      </c>
      <c r="B15066" s="43" t="str">
        <f>'MRC NP, CWE NP, P'!B15042</f>
        <v>E</v>
      </c>
      <c r="C15066" s="43" t="str">
        <f>'MRC NP, CWE NP, P'!C15042</f>
        <v>Interseason</v>
      </c>
      <c r="D15066" s="43" t="str">
        <f>'MRC NP, CWE NP, P'!D15042</f>
        <v>Weekday</v>
      </c>
      <c r="E15066" s="43">
        <f>'MRC NP, CWE NP, P'!E15042</f>
        <v>20190403</v>
      </c>
      <c r="F15066" s="43">
        <f>'MRC NP, CWE NP, P'!F15042</f>
        <v>17</v>
      </c>
      <c r="G15066" s="88">
        <f>'MRC NP, CWE NP, P'!Q15042-'MRC NP, CWE NP, P'!S15042</f>
        <v>0</v>
      </c>
      <c r="H15066" s="88">
        <f>'MRC NP, CWE NP, P'!Q15042-'MRC NP, CWE NP, P'!T15042</f>
        <v>0</v>
      </c>
      <c r="I15066" s="88">
        <v>0</v>
      </c>
      <c r="J15066" s="88">
        <v>0</v>
      </c>
      <c r="K15066" s="88">
        <v>0</v>
      </c>
      <c r="L15066" s="89">
        <v>0</v>
      </c>
      <c r="M15066">
        <v>1</v>
      </c>
    </row>
    <row r="15067" spans="1:13" ht="15" x14ac:dyDescent="0.25">
      <c r="A15067" s="42" t="str">
        <f>'MRC NP, CWE NP, P'!A15043</f>
        <v>3c_change</v>
      </c>
      <c r="B15067" s="43" t="str">
        <f>'MRC NP, CWE NP, P'!B15043</f>
        <v>E</v>
      </c>
      <c r="C15067" s="43" t="str">
        <f>'MRC NP, CWE NP, P'!C15043</f>
        <v>Interseason</v>
      </c>
      <c r="D15067" s="43" t="str">
        <f>'MRC NP, CWE NP, P'!D15043</f>
        <v>Weekday</v>
      </c>
      <c r="E15067" s="43">
        <f>'MRC NP, CWE NP, P'!E15043</f>
        <v>20190403</v>
      </c>
      <c r="F15067" s="43">
        <f>'MRC NP, CWE NP, P'!F15043</f>
        <v>18</v>
      </c>
      <c r="G15067" s="88">
        <f>'MRC NP, CWE NP, P'!Q15043-'MRC NP, CWE NP, P'!S15043</f>
        <v>0</v>
      </c>
      <c r="H15067" s="88">
        <f>'MRC NP, CWE NP, P'!Q15043-'MRC NP, CWE NP, P'!T15043</f>
        <v>0</v>
      </c>
      <c r="I15067" s="88">
        <v>0</v>
      </c>
      <c r="J15067" s="88">
        <v>0</v>
      </c>
      <c r="K15067" s="88">
        <v>0</v>
      </c>
      <c r="L15067" s="89">
        <v>0</v>
      </c>
      <c r="M15067">
        <v>1</v>
      </c>
    </row>
    <row r="15068" spans="1:13" ht="15" x14ac:dyDescent="0.25">
      <c r="A15068" s="42" t="str">
        <f>'MRC NP, CWE NP, P'!A15044</f>
        <v>3c_change</v>
      </c>
      <c r="B15068" s="43" t="str">
        <f>'MRC NP, CWE NP, P'!B15044</f>
        <v>E</v>
      </c>
      <c r="C15068" s="43" t="str">
        <f>'MRC NP, CWE NP, P'!C15044</f>
        <v>Interseason</v>
      </c>
      <c r="D15068" s="43" t="str">
        <f>'MRC NP, CWE NP, P'!D15044</f>
        <v>Weekday</v>
      </c>
      <c r="E15068" s="43">
        <f>'MRC NP, CWE NP, P'!E15044</f>
        <v>20190403</v>
      </c>
      <c r="F15068" s="43">
        <f>'MRC NP, CWE NP, P'!F15044</f>
        <v>19</v>
      </c>
      <c r="G15068" s="88">
        <f>'MRC NP, CWE NP, P'!Q15044-'MRC NP, CWE NP, P'!S15044</f>
        <v>0</v>
      </c>
      <c r="H15068" s="88">
        <f>'MRC NP, CWE NP, P'!Q15044-'MRC NP, CWE NP, P'!T15044</f>
        <v>0</v>
      </c>
      <c r="I15068" s="88">
        <v>0</v>
      </c>
      <c r="J15068" s="88">
        <v>0</v>
      </c>
      <c r="K15068" s="88">
        <v>0</v>
      </c>
      <c r="L15068" s="89">
        <v>0</v>
      </c>
      <c r="M15068">
        <v>1</v>
      </c>
    </row>
    <row r="15069" spans="1:13" ht="15" x14ac:dyDescent="0.25">
      <c r="A15069" s="42" t="str">
        <f>'MRC NP, CWE NP, P'!A15045</f>
        <v>3c_change</v>
      </c>
      <c r="B15069" s="43" t="str">
        <f>'MRC NP, CWE NP, P'!B15045</f>
        <v>E</v>
      </c>
      <c r="C15069" s="43" t="str">
        <f>'MRC NP, CWE NP, P'!C15045</f>
        <v>Interseason</v>
      </c>
      <c r="D15069" s="43" t="str">
        <f>'MRC NP, CWE NP, P'!D15045</f>
        <v>Weekday</v>
      </c>
      <c r="E15069" s="43">
        <f>'MRC NP, CWE NP, P'!E15045</f>
        <v>20190403</v>
      </c>
      <c r="F15069" s="43">
        <f>'MRC NP, CWE NP, P'!F15045</f>
        <v>20</v>
      </c>
      <c r="G15069" s="88">
        <f>'MRC NP, CWE NP, P'!Q15045-'MRC NP, CWE NP, P'!S15045</f>
        <v>0</v>
      </c>
      <c r="H15069" s="88">
        <f>'MRC NP, CWE NP, P'!Q15045-'MRC NP, CWE NP, P'!T15045</f>
        <v>0</v>
      </c>
      <c r="I15069" s="88">
        <v>0</v>
      </c>
      <c r="J15069" s="88">
        <v>0</v>
      </c>
      <c r="K15069" s="88">
        <v>0</v>
      </c>
      <c r="L15069" s="89">
        <v>0</v>
      </c>
      <c r="M15069">
        <v>1</v>
      </c>
    </row>
    <row r="15070" spans="1:13" ht="15" x14ac:dyDescent="0.25">
      <c r="A15070" s="42" t="str">
        <f>'MRC NP, CWE NP, P'!A15046</f>
        <v>3c_change</v>
      </c>
      <c r="B15070" s="43" t="str">
        <f>'MRC NP, CWE NP, P'!B15046</f>
        <v>E</v>
      </c>
      <c r="C15070" s="43" t="str">
        <f>'MRC NP, CWE NP, P'!C15046</f>
        <v>Interseason</v>
      </c>
      <c r="D15070" s="43" t="str">
        <f>'MRC NP, CWE NP, P'!D15046</f>
        <v>Weekday</v>
      </c>
      <c r="E15070" s="43">
        <f>'MRC NP, CWE NP, P'!E15046</f>
        <v>20190403</v>
      </c>
      <c r="F15070" s="43">
        <f>'MRC NP, CWE NP, P'!F15046</f>
        <v>21</v>
      </c>
      <c r="G15070" s="88">
        <f>'MRC NP, CWE NP, P'!Q15046-'MRC NP, CWE NP, P'!S15046</f>
        <v>0</v>
      </c>
      <c r="H15070" s="88">
        <f>'MRC NP, CWE NP, P'!Q15046-'MRC NP, CWE NP, P'!T15046</f>
        <v>0</v>
      </c>
      <c r="I15070" s="88">
        <v>0</v>
      </c>
      <c r="J15070" s="88">
        <v>0</v>
      </c>
      <c r="K15070" s="88">
        <v>0</v>
      </c>
      <c r="L15070" s="89">
        <v>0</v>
      </c>
      <c r="M15070">
        <v>1</v>
      </c>
    </row>
    <row r="15071" spans="1:13" ht="15" x14ac:dyDescent="0.25">
      <c r="A15071" s="42" t="str">
        <f>'MRC NP, CWE NP, P'!A15047</f>
        <v>3c_change</v>
      </c>
      <c r="B15071" s="43" t="str">
        <f>'MRC NP, CWE NP, P'!B15047</f>
        <v>E</v>
      </c>
      <c r="C15071" s="43" t="str">
        <f>'MRC NP, CWE NP, P'!C15047</f>
        <v>Interseason</v>
      </c>
      <c r="D15071" s="43" t="str">
        <f>'MRC NP, CWE NP, P'!D15047</f>
        <v>Weekday</v>
      </c>
      <c r="E15071" s="43">
        <f>'MRC NP, CWE NP, P'!E15047</f>
        <v>20190403</v>
      </c>
      <c r="F15071" s="43">
        <f>'MRC NP, CWE NP, P'!F15047</f>
        <v>22</v>
      </c>
      <c r="G15071" s="88">
        <f>'MRC NP, CWE NP, P'!Q15047-'MRC NP, CWE NP, P'!S15047</f>
        <v>0</v>
      </c>
      <c r="H15071" s="88">
        <f>'MRC NP, CWE NP, P'!Q15047-'MRC NP, CWE NP, P'!T15047</f>
        <v>0</v>
      </c>
      <c r="I15071" s="88">
        <v>0</v>
      </c>
      <c r="J15071" s="88">
        <v>0</v>
      </c>
      <c r="K15071" s="88">
        <v>0</v>
      </c>
      <c r="L15071" s="89">
        <v>0</v>
      </c>
      <c r="M15071">
        <v>1</v>
      </c>
    </row>
    <row r="15072" spans="1:13" ht="15" x14ac:dyDescent="0.25">
      <c r="A15072" s="42" t="str">
        <f>'MRC NP, CWE NP, P'!A15048</f>
        <v>3c_change</v>
      </c>
      <c r="B15072" s="43" t="str">
        <f>'MRC NP, CWE NP, P'!B15048</f>
        <v>E</v>
      </c>
      <c r="C15072" s="43" t="str">
        <f>'MRC NP, CWE NP, P'!C15048</f>
        <v>Interseason</v>
      </c>
      <c r="D15072" s="43" t="str">
        <f>'MRC NP, CWE NP, P'!D15048</f>
        <v>Weekday</v>
      </c>
      <c r="E15072" s="43">
        <f>'MRC NP, CWE NP, P'!E15048</f>
        <v>20190403</v>
      </c>
      <c r="F15072" s="43">
        <f>'MRC NP, CWE NP, P'!F15048</f>
        <v>23</v>
      </c>
      <c r="G15072" s="88">
        <f>'MRC NP, CWE NP, P'!Q15048-'MRC NP, CWE NP, P'!S15048</f>
        <v>-4.6499999999999986</v>
      </c>
      <c r="H15072" s="88">
        <f>'MRC NP, CWE NP, P'!Q15048-'MRC NP, CWE NP, P'!T15048</f>
        <v>0</v>
      </c>
      <c r="I15072" s="88">
        <v>0</v>
      </c>
      <c r="J15072" s="88">
        <v>-4.6499999999999986</v>
      </c>
      <c r="K15072" s="88">
        <v>-1.3100000000000023</v>
      </c>
      <c r="L15072" s="89">
        <v>4.6499999999999986</v>
      </c>
      <c r="M15072">
        <v>3</v>
      </c>
    </row>
    <row r="15073" spans="1:13" ht="15" x14ac:dyDescent="0.25">
      <c r="A15073" s="42" t="str">
        <f>'MRC NP, CWE NP, P'!A15049</f>
        <v>3c_change</v>
      </c>
      <c r="B15073" s="43" t="str">
        <f>'MRC NP, CWE NP, P'!B15049</f>
        <v>E</v>
      </c>
      <c r="C15073" s="43" t="str">
        <f>'MRC NP, CWE NP, P'!C15049</f>
        <v>Interseason</v>
      </c>
      <c r="D15073" s="43" t="str">
        <f>'MRC NP, CWE NP, P'!D15049</f>
        <v>Weekday</v>
      </c>
      <c r="E15073" s="43">
        <f>'MRC NP, CWE NP, P'!E15049</f>
        <v>20190403</v>
      </c>
      <c r="F15073" s="43">
        <f>'MRC NP, CWE NP, P'!F15049</f>
        <v>24</v>
      </c>
      <c r="G15073" s="88">
        <f>'MRC NP, CWE NP, P'!Q15049-'MRC NP, CWE NP, P'!S15049</f>
        <v>-9.6600000000000037</v>
      </c>
      <c r="H15073" s="88">
        <f>'MRC NP, CWE NP, P'!Q15049-'MRC NP, CWE NP, P'!T15049</f>
        <v>0</v>
      </c>
      <c r="I15073" s="88">
        <v>0</v>
      </c>
      <c r="J15073" s="88">
        <v>-9.6600000000000037</v>
      </c>
      <c r="K15073" s="88">
        <v>-2.7199999999999989</v>
      </c>
      <c r="L15073" s="89">
        <v>9.6600000000000037</v>
      </c>
      <c r="M15073">
        <v>3</v>
      </c>
    </row>
    <row r="15074" spans="1:13" ht="15" x14ac:dyDescent="0.25">
      <c r="A15074" s="42" t="str">
        <f>'MRC NP, CWE NP, P'!A15050</f>
        <v>3c_change</v>
      </c>
      <c r="B15074" s="43" t="str">
        <f>'MRC NP, CWE NP, P'!B15050</f>
        <v>E</v>
      </c>
      <c r="C15074" s="43" t="str">
        <f>'MRC NP, CWE NP, P'!C15050</f>
        <v>Interseason</v>
      </c>
      <c r="D15074" s="43" t="str">
        <f>'MRC NP, CWE NP, P'!D15050</f>
        <v>Weekday</v>
      </c>
      <c r="E15074" s="43">
        <f>'MRC NP, CWE NP, P'!E15050</f>
        <v>20190404</v>
      </c>
      <c r="F15074" s="43">
        <f>'MRC NP, CWE NP, P'!F15050</f>
        <v>1</v>
      </c>
      <c r="G15074" s="88">
        <f>'MRC NP, CWE NP, P'!Q15050-'MRC NP, CWE NP, P'!S15050</f>
        <v>-11.160000000000004</v>
      </c>
      <c r="H15074" s="88">
        <f>'MRC NP, CWE NP, P'!Q15050-'MRC NP, CWE NP, P'!T15050</f>
        <v>0</v>
      </c>
      <c r="I15074" s="88">
        <v>0</v>
      </c>
      <c r="J15074" s="88">
        <v>-11.160000000000004</v>
      </c>
      <c r="K15074" s="88">
        <v>-3.3200000000000003</v>
      </c>
      <c r="L15074" s="89">
        <v>11.160000000000004</v>
      </c>
      <c r="M15074">
        <v>3</v>
      </c>
    </row>
    <row r="15075" spans="1:13" ht="15" x14ac:dyDescent="0.25">
      <c r="A15075" s="42" t="str">
        <f>'MRC NP, CWE NP, P'!A15051</f>
        <v>3c_change</v>
      </c>
      <c r="B15075" s="43" t="str">
        <f>'MRC NP, CWE NP, P'!B15051</f>
        <v>E</v>
      </c>
      <c r="C15075" s="43" t="str">
        <f>'MRC NP, CWE NP, P'!C15051</f>
        <v>Interseason</v>
      </c>
      <c r="D15075" s="43" t="str">
        <f>'MRC NP, CWE NP, P'!D15051</f>
        <v>Weekday</v>
      </c>
      <c r="E15075" s="43">
        <f>'MRC NP, CWE NP, P'!E15051</f>
        <v>20190404</v>
      </c>
      <c r="F15075" s="43">
        <f>'MRC NP, CWE NP, P'!F15051</f>
        <v>2</v>
      </c>
      <c r="G15075" s="88">
        <f>'MRC NP, CWE NP, P'!Q15051-'MRC NP, CWE NP, P'!S15051</f>
        <v>-5.7000000000000028</v>
      </c>
      <c r="H15075" s="88">
        <f>'MRC NP, CWE NP, P'!Q15051-'MRC NP, CWE NP, P'!T15051</f>
        <v>0</v>
      </c>
      <c r="I15075" s="88">
        <v>0</v>
      </c>
      <c r="J15075" s="88">
        <v>-5.7000000000000028</v>
      </c>
      <c r="K15075" s="88">
        <v>-1.7000000000000028</v>
      </c>
      <c r="L15075" s="89">
        <v>5.7000000000000028</v>
      </c>
      <c r="M15075">
        <v>3</v>
      </c>
    </row>
    <row r="15076" spans="1:13" ht="15" x14ac:dyDescent="0.25">
      <c r="A15076" s="42" t="str">
        <f>'MRC NP, CWE NP, P'!A15052</f>
        <v>3c_change</v>
      </c>
      <c r="B15076" s="43" t="str">
        <f>'MRC NP, CWE NP, P'!B15052</f>
        <v>E</v>
      </c>
      <c r="C15076" s="43" t="str">
        <f>'MRC NP, CWE NP, P'!C15052</f>
        <v>Interseason</v>
      </c>
      <c r="D15076" s="43" t="str">
        <f>'MRC NP, CWE NP, P'!D15052</f>
        <v>Weekday</v>
      </c>
      <c r="E15076" s="43">
        <f>'MRC NP, CWE NP, P'!E15052</f>
        <v>20190404</v>
      </c>
      <c r="F15076" s="43">
        <f>'MRC NP, CWE NP, P'!F15052</f>
        <v>3</v>
      </c>
      <c r="G15076" s="88">
        <f>'MRC NP, CWE NP, P'!Q15052-'MRC NP, CWE NP, P'!S15052</f>
        <v>0</v>
      </c>
      <c r="H15076" s="88">
        <f>'MRC NP, CWE NP, P'!Q15052-'MRC NP, CWE NP, P'!T15052</f>
        <v>0</v>
      </c>
      <c r="I15076" s="88">
        <v>0</v>
      </c>
      <c r="J15076" s="88">
        <v>0</v>
      </c>
      <c r="K15076" s="88">
        <v>0</v>
      </c>
      <c r="L15076" s="89">
        <v>0</v>
      </c>
      <c r="M15076">
        <v>1</v>
      </c>
    </row>
    <row r="15077" spans="1:13" ht="15" x14ac:dyDescent="0.25">
      <c r="A15077" s="42" t="str">
        <f>'MRC NP, CWE NP, P'!A15053</f>
        <v>3c_change</v>
      </c>
      <c r="B15077" s="43" t="str">
        <f>'MRC NP, CWE NP, P'!B15053</f>
        <v>E</v>
      </c>
      <c r="C15077" s="43" t="str">
        <f>'MRC NP, CWE NP, P'!C15053</f>
        <v>Interseason</v>
      </c>
      <c r="D15077" s="43" t="str">
        <f>'MRC NP, CWE NP, P'!D15053</f>
        <v>Weekday</v>
      </c>
      <c r="E15077" s="43">
        <f>'MRC NP, CWE NP, P'!E15053</f>
        <v>20190404</v>
      </c>
      <c r="F15077" s="43">
        <f>'MRC NP, CWE NP, P'!F15053</f>
        <v>4</v>
      </c>
      <c r="G15077" s="88">
        <f>'MRC NP, CWE NP, P'!Q15053-'MRC NP, CWE NP, P'!S15053</f>
        <v>0</v>
      </c>
      <c r="H15077" s="88">
        <f>'MRC NP, CWE NP, P'!Q15053-'MRC NP, CWE NP, P'!T15053</f>
        <v>0</v>
      </c>
      <c r="I15077" s="88">
        <v>0</v>
      </c>
      <c r="J15077" s="88">
        <v>0</v>
      </c>
      <c r="K15077" s="88">
        <v>0</v>
      </c>
      <c r="L15077" s="89">
        <v>0</v>
      </c>
      <c r="M15077">
        <v>1</v>
      </c>
    </row>
    <row r="15078" spans="1:13" ht="15" x14ac:dyDescent="0.25">
      <c r="A15078" s="42" t="str">
        <f>'MRC NP, CWE NP, P'!A15054</f>
        <v>3c_change</v>
      </c>
      <c r="B15078" s="43" t="str">
        <f>'MRC NP, CWE NP, P'!B15054</f>
        <v>E</v>
      </c>
      <c r="C15078" s="43" t="str">
        <f>'MRC NP, CWE NP, P'!C15054</f>
        <v>Interseason</v>
      </c>
      <c r="D15078" s="43" t="str">
        <f>'MRC NP, CWE NP, P'!D15054</f>
        <v>Weekday</v>
      </c>
      <c r="E15078" s="43">
        <f>'MRC NP, CWE NP, P'!E15054</f>
        <v>20190404</v>
      </c>
      <c r="F15078" s="43">
        <f>'MRC NP, CWE NP, P'!F15054</f>
        <v>5</v>
      </c>
      <c r="G15078" s="88">
        <f>'MRC NP, CWE NP, P'!Q15054-'MRC NP, CWE NP, P'!S15054</f>
        <v>0</v>
      </c>
      <c r="H15078" s="88">
        <f>'MRC NP, CWE NP, P'!Q15054-'MRC NP, CWE NP, P'!T15054</f>
        <v>0</v>
      </c>
      <c r="I15078" s="88">
        <v>0</v>
      </c>
      <c r="J15078" s="88">
        <v>0</v>
      </c>
      <c r="K15078" s="88">
        <v>0</v>
      </c>
      <c r="L15078" s="89">
        <v>0</v>
      </c>
      <c r="M15078">
        <v>1</v>
      </c>
    </row>
    <row r="15079" spans="1:13" ht="15" x14ac:dyDescent="0.25">
      <c r="A15079" s="42" t="str">
        <f>'MRC NP, CWE NP, P'!A15055</f>
        <v>3c_change</v>
      </c>
      <c r="B15079" s="43" t="str">
        <f>'MRC NP, CWE NP, P'!B15055</f>
        <v>E</v>
      </c>
      <c r="C15079" s="43" t="str">
        <f>'MRC NP, CWE NP, P'!C15055</f>
        <v>Interseason</v>
      </c>
      <c r="D15079" s="43" t="str">
        <f>'MRC NP, CWE NP, P'!D15055</f>
        <v>Weekday</v>
      </c>
      <c r="E15079" s="43">
        <f>'MRC NP, CWE NP, P'!E15055</f>
        <v>20190404</v>
      </c>
      <c r="F15079" s="43">
        <f>'MRC NP, CWE NP, P'!F15055</f>
        <v>6</v>
      </c>
      <c r="G15079" s="88">
        <f>'MRC NP, CWE NP, P'!Q15055-'MRC NP, CWE NP, P'!S15055</f>
        <v>0</v>
      </c>
      <c r="H15079" s="88">
        <f>'MRC NP, CWE NP, P'!Q15055-'MRC NP, CWE NP, P'!T15055</f>
        <v>0</v>
      </c>
      <c r="I15079" s="88">
        <v>0</v>
      </c>
      <c r="J15079" s="88">
        <v>0</v>
      </c>
      <c r="K15079" s="88">
        <v>0</v>
      </c>
      <c r="L15079" s="89">
        <v>0</v>
      </c>
      <c r="M15079">
        <v>1</v>
      </c>
    </row>
    <row r="15080" spans="1:13" ht="15" x14ac:dyDescent="0.25">
      <c r="A15080" s="42" t="str">
        <f>'MRC NP, CWE NP, P'!A15056</f>
        <v>3c_change</v>
      </c>
      <c r="B15080" s="43" t="str">
        <f>'MRC NP, CWE NP, P'!B15056</f>
        <v>E</v>
      </c>
      <c r="C15080" s="43" t="str">
        <f>'MRC NP, CWE NP, P'!C15056</f>
        <v>Interseason</v>
      </c>
      <c r="D15080" s="43" t="str">
        <f>'MRC NP, CWE NP, P'!D15056</f>
        <v>Weekday</v>
      </c>
      <c r="E15080" s="43">
        <f>'MRC NP, CWE NP, P'!E15056</f>
        <v>20190404</v>
      </c>
      <c r="F15080" s="43">
        <f>'MRC NP, CWE NP, P'!F15056</f>
        <v>7</v>
      </c>
      <c r="G15080" s="88">
        <f>'MRC NP, CWE NP, P'!Q15056-'MRC NP, CWE NP, P'!S15056</f>
        <v>0</v>
      </c>
      <c r="H15080" s="88">
        <f>'MRC NP, CWE NP, P'!Q15056-'MRC NP, CWE NP, P'!T15056</f>
        <v>0</v>
      </c>
      <c r="I15080" s="88">
        <v>0</v>
      </c>
      <c r="J15080" s="88">
        <v>0</v>
      </c>
      <c r="K15080" s="88">
        <v>0</v>
      </c>
      <c r="L15080" s="89">
        <v>0</v>
      </c>
      <c r="M15080">
        <v>1</v>
      </c>
    </row>
    <row r="15081" spans="1:13" ht="15" x14ac:dyDescent="0.25">
      <c r="A15081" s="42" t="str">
        <f>'MRC NP, CWE NP, P'!A15057</f>
        <v>3c_change</v>
      </c>
      <c r="B15081" s="43" t="str">
        <f>'MRC NP, CWE NP, P'!B15057</f>
        <v>E</v>
      </c>
      <c r="C15081" s="43" t="str">
        <f>'MRC NP, CWE NP, P'!C15057</f>
        <v>Interseason</v>
      </c>
      <c r="D15081" s="43" t="str">
        <f>'MRC NP, CWE NP, P'!D15057</f>
        <v>Weekday</v>
      </c>
      <c r="E15081" s="43">
        <f>'MRC NP, CWE NP, P'!E15057</f>
        <v>20190404</v>
      </c>
      <c r="F15081" s="43">
        <f>'MRC NP, CWE NP, P'!F15057</f>
        <v>8</v>
      </c>
      <c r="G15081" s="88">
        <f>'MRC NP, CWE NP, P'!Q15057-'MRC NP, CWE NP, P'!S15057</f>
        <v>0</v>
      </c>
      <c r="H15081" s="88">
        <f>'MRC NP, CWE NP, P'!Q15057-'MRC NP, CWE NP, P'!T15057</f>
        <v>0</v>
      </c>
      <c r="I15081" s="88">
        <v>0</v>
      </c>
      <c r="J15081" s="88">
        <v>0</v>
      </c>
      <c r="K15081" s="88">
        <v>0</v>
      </c>
      <c r="L15081" s="89">
        <v>0</v>
      </c>
      <c r="M15081">
        <v>1</v>
      </c>
    </row>
    <row r="15082" spans="1:13" ht="15" x14ac:dyDescent="0.25">
      <c r="A15082" s="42" t="str">
        <f>'MRC NP, CWE NP, P'!A15058</f>
        <v>3c_change</v>
      </c>
      <c r="B15082" s="43" t="str">
        <f>'MRC NP, CWE NP, P'!B15058</f>
        <v>E</v>
      </c>
      <c r="C15082" s="43" t="str">
        <f>'MRC NP, CWE NP, P'!C15058</f>
        <v>Interseason</v>
      </c>
      <c r="D15082" s="43" t="str">
        <f>'MRC NP, CWE NP, P'!D15058</f>
        <v>Weekday</v>
      </c>
      <c r="E15082" s="43">
        <f>'MRC NP, CWE NP, P'!E15058</f>
        <v>20190404</v>
      </c>
      <c r="F15082" s="43">
        <f>'MRC NP, CWE NP, P'!F15058</f>
        <v>9</v>
      </c>
      <c r="G15082" s="88">
        <f>'MRC NP, CWE NP, P'!Q15058-'MRC NP, CWE NP, P'!S15058</f>
        <v>0.89000000000000057</v>
      </c>
      <c r="H15082" s="88">
        <f>'MRC NP, CWE NP, P'!Q15058-'MRC NP, CWE NP, P'!T15058</f>
        <v>-0.30000000000000426</v>
      </c>
      <c r="I15082" s="88">
        <v>-2.6900000000000048</v>
      </c>
      <c r="J15082" s="88">
        <v>-1.5</v>
      </c>
      <c r="K15082" s="88">
        <v>0</v>
      </c>
      <c r="L15082" s="89">
        <v>2.6900000000000048</v>
      </c>
      <c r="M15082">
        <v>4</v>
      </c>
    </row>
    <row r="15083" spans="1:13" ht="15" x14ac:dyDescent="0.25">
      <c r="A15083" s="42" t="str">
        <f>'MRC NP, CWE NP, P'!A15059</f>
        <v>3c_change</v>
      </c>
      <c r="B15083" s="43" t="str">
        <f>'MRC NP, CWE NP, P'!B15059</f>
        <v>E</v>
      </c>
      <c r="C15083" s="43" t="str">
        <f>'MRC NP, CWE NP, P'!C15059</f>
        <v>Interseason</v>
      </c>
      <c r="D15083" s="43" t="str">
        <f>'MRC NP, CWE NP, P'!D15059</f>
        <v>Weekday</v>
      </c>
      <c r="E15083" s="43">
        <f>'MRC NP, CWE NP, P'!E15059</f>
        <v>20190404</v>
      </c>
      <c r="F15083" s="43">
        <f>'MRC NP, CWE NP, P'!F15059</f>
        <v>10</v>
      </c>
      <c r="G15083" s="88">
        <f>'MRC NP, CWE NP, P'!Q15059-'MRC NP, CWE NP, P'!S15059</f>
        <v>5.3499999999999943</v>
      </c>
      <c r="H15083" s="88">
        <f>'MRC NP, CWE NP, P'!Q15059-'MRC NP, CWE NP, P'!T15059</f>
        <v>0</v>
      </c>
      <c r="I15083" s="88">
        <v>-15.07</v>
      </c>
      <c r="J15083" s="88">
        <v>-9.720000000000006</v>
      </c>
      <c r="K15083" s="88">
        <v>0</v>
      </c>
      <c r="L15083" s="89">
        <v>15.07</v>
      </c>
      <c r="M15083">
        <v>3</v>
      </c>
    </row>
    <row r="15084" spans="1:13" ht="15" x14ac:dyDescent="0.25">
      <c r="A15084" s="42" t="str">
        <f>'MRC NP, CWE NP, P'!A15060</f>
        <v>3c_change</v>
      </c>
      <c r="B15084" s="43" t="str">
        <f>'MRC NP, CWE NP, P'!B15060</f>
        <v>E</v>
      </c>
      <c r="C15084" s="43" t="str">
        <f>'MRC NP, CWE NP, P'!C15060</f>
        <v>Interseason</v>
      </c>
      <c r="D15084" s="43" t="str">
        <f>'MRC NP, CWE NP, P'!D15060</f>
        <v>Weekday</v>
      </c>
      <c r="E15084" s="43">
        <f>'MRC NP, CWE NP, P'!E15060</f>
        <v>20190404</v>
      </c>
      <c r="F15084" s="43">
        <f>'MRC NP, CWE NP, P'!F15060</f>
        <v>11</v>
      </c>
      <c r="G15084" s="88">
        <f>'MRC NP, CWE NP, P'!Q15060-'MRC NP, CWE NP, P'!S15060</f>
        <v>0</v>
      </c>
      <c r="H15084" s="88">
        <f>'MRC NP, CWE NP, P'!Q15060-'MRC NP, CWE NP, P'!T15060</f>
        <v>0</v>
      </c>
      <c r="I15084" s="88">
        <v>0</v>
      </c>
      <c r="J15084" s="88">
        <v>0</v>
      </c>
      <c r="K15084" s="88">
        <v>0</v>
      </c>
      <c r="L15084" s="89">
        <v>0</v>
      </c>
      <c r="M15084">
        <v>1</v>
      </c>
    </row>
    <row r="15085" spans="1:13" ht="15" x14ac:dyDescent="0.25">
      <c r="A15085" s="42" t="str">
        <f>'MRC NP, CWE NP, P'!A15061</f>
        <v>3c_change</v>
      </c>
      <c r="B15085" s="43" t="str">
        <f>'MRC NP, CWE NP, P'!B15061</f>
        <v>E</v>
      </c>
      <c r="C15085" s="43" t="str">
        <f>'MRC NP, CWE NP, P'!C15061</f>
        <v>Interseason</v>
      </c>
      <c r="D15085" s="43" t="str">
        <f>'MRC NP, CWE NP, P'!D15061</f>
        <v>Weekday</v>
      </c>
      <c r="E15085" s="43">
        <f>'MRC NP, CWE NP, P'!E15061</f>
        <v>20190404</v>
      </c>
      <c r="F15085" s="43">
        <f>'MRC NP, CWE NP, P'!F15061</f>
        <v>12</v>
      </c>
      <c r="G15085" s="88">
        <f>'MRC NP, CWE NP, P'!Q15061-'MRC NP, CWE NP, P'!S15061</f>
        <v>0</v>
      </c>
      <c r="H15085" s="88">
        <f>'MRC NP, CWE NP, P'!Q15061-'MRC NP, CWE NP, P'!T15061</f>
        <v>0</v>
      </c>
      <c r="I15085" s="88">
        <v>0</v>
      </c>
      <c r="J15085" s="88">
        <v>0</v>
      </c>
      <c r="K15085" s="88">
        <v>0</v>
      </c>
      <c r="L15085" s="89">
        <v>0</v>
      </c>
      <c r="M15085">
        <v>1</v>
      </c>
    </row>
    <row r="15086" spans="1:13" ht="15" x14ac:dyDescent="0.25">
      <c r="A15086" s="42" t="str">
        <f>'MRC NP, CWE NP, P'!A15062</f>
        <v>3c_change</v>
      </c>
      <c r="B15086" s="43" t="str">
        <f>'MRC NP, CWE NP, P'!B15062</f>
        <v>E</v>
      </c>
      <c r="C15086" s="43" t="str">
        <f>'MRC NP, CWE NP, P'!C15062</f>
        <v>Interseason</v>
      </c>
      <c r="D15086" s="43" t="str">
        <f>'MRC NP, CWE NP, P'!D15062</f>
        <v>Weekday</v>
      </c>
      <c r="E15086" s="43">
        <f>'MRC NP, CWE NP, P'!E15062</f>
        <v>20190404</v>
      </c>
      <c r="F15086" s="43">
        <f>'MRC NP, CWE NP, P'!F15062</f>
        <v>13</v>
      </c>
      <c r="G15086" s="88">
        <f>'MRC NP, CWE NP, P'!Q15062-'MRC NP, CWE NP, P'!S15062</f>
        <v>0</v>
      </c>
      <c r="H15086" s="88">
        <f>'MRC NP, CWE NP, P'!Q15062-'MRC NP, CWE NP, P'!T15062</f>
        <v>0</v>
      </c>
      <c r="I15086" s="88">
        <v>0</v>
      </c>
      <c r="J15086" s="88">
        <v>0</v>
      </c>
      <c r="K15086" s="88">
        <v>0</v>
      </c>
      <c r="L15086" s="89">
        <v>0</v>
      </c>
      <c r="M15086">
        <v>1</v>
      </c>
    </row>
    <row r="15087" spans="1:13" ht="15" x14ac:dyDescent="0.25">
      <c r="A15087" s="42" t="str">
        <f>'MRC NP, CWE NP, P'!A15063</f>
        <v>3c_change</v>
      </c>
      <c r="B15087" s="43" t="str">
        <f>'MRC NP, CWE NP, P'!B15063</f>
        <v>E</v>
      </c>
      <c r="C15087" s="43" t="str">
        <f>'MRC NP, CWE NP, P'!C15063</f>
        <v>Interseason</v>
      </c>
      <c r="D15087" s="43" t="str">
        <f>'MRC NP, CWE NP, P'!D15063</f>
        <v>Weekday</v>
      </c>
      <c r="E15087" s="43">
        <f>'MRC NP, CWE NP, P'!E15063</f>
        <v>20190404</v>
      </c>
      <c r="F15087" s="43">
        <f>'MRC NP, CWE NP, P'!F15063</f>
        <v>14</v>
      </c>
      <c r="G15087" s="88">
        <f>'MRC NP, CWE NP, P'!Q15063-'MRC NP, CWE NP, P'!S15063</f>
        <v>0</v>
      </c>
      <c r="H15087" s="88">
        <f>'MRC NP, CWE NP, P'!Q15063-'MRC NP, CWE NP, P'!T15063</f>
        <v>0</v>
      </c>
      <c r="I15087" s="88">
        <v>0</v>
      </c>
      <c r="J15087" s="88">
        <v>0</v>
      </c>
      <c r="K15087" s="88">
        <v>0</v>
      </c>
      <c r="L15087" s="89">
        <v>0</v>
      </c>
      <c r="M15087">
        <v>1</v>
      </c>
    </row>
    <row r="15088" spans="1:13" ht="15" x14ac:dyDescent="0.25">
      <c r="A15088" s="42" t="str">
        <f>'MRC NP, CWE NP, P'!A15064</f>
        <v>3c_change</v>
      </c>
      <c r="B15088" s="43" t="str">
        <f>'MRC NP, CWE NP, P'!B15064</f>
        <v>E</v>
      </c>
      <c r="C15088" s="43" t="str">
        <f>'MRC NP, CWE NP, P'!C15064</f>
        <v>Interseason</v>
      </c>
      <c r="D15088" s="43" t="str">
        <f>'MRC NP, CWE NP, P'!D15064</f>
        <v>Weekday</v>
      </c>
      <c r="E15088" s="43">
        <f>'MRC NP, CWE NP, P'!E15064</f>
        <v>20190404</v>
      </c>
      <c r="F15088" s="43">
        <f>'MRC NP, CWE NP, P'!F15064</f>
        <v>15</v>
      </c>
      <c r="G15088" s="88">
        <f>'MRC NP, CWE NP, P'!Q15064-'MRC NP, CWE NP, P'!S15064</f>
        <v>0</v>
      </c>
      <c r="H15088" s="88">
        <f>'MRC NP, CWE NP, P'!Q15064-'MRC NP, CWE NP, P'!T15064</f>
        <v>0</v>
      </c>
      <c r="I15088" s="88">
        <v>0</v>
      </c>
      <c r="J15088" s="88">
        <v>0</v>
      </c>
      <c r="K15088" s="88">
        <v>0</v>
      </c>
      <c r="L15088" s="89">
        <v>0</v>
      </c>
      <c r="M15088">
        <v>1</v>
      </c>
    </row>
    <row r="15089" spans="1:13" ht="15" x14ac:dyDescent="0.25">
      <c r="A15089" s="42" t="str">
        <f>'MRC NP, CWE NP, P'!A15065</f>
        <v>3c_change</v>
      </c>
      <c r="B15089" s="43" t="str">
        <f>'MRC NP, CWE NP, P'!B15065</f>
        <v>E</v>
      </c>
      <c r="C15089" s="43" t="str">
        <f>'MRC NP, CWE NP, P'!C15065</f>
        <v>Interseason</v>
      </c>
      <c r="D15089" s="43" t="str">
        <f>'MRC NP, CWE NP, P'!D15065</f>
        <v>Weekday</v>
      </c>
      <c r="E15089" s="43">
        <f>'MRC NP, CWE NP, P'!E15065</f>
        <v>20190404</v>
      </c>
      <c r="F15089" s="43">
        <f>'MRC NP, CWE NP, P'!F15065</f>
        <v>16</v>
      </c>
      <c r="G15089" s="88">
        <f>'MRC NP, CWE NP, P'!Q15065-'MRC NP, CWE NP, P'!S15065</f>
        <v>0</v>
      </c>
      <c r="H15089" s="88">
        <f>'MRC NP, CWE NP, P'!Q15065-'MRC NP, CWE NP, P'!T15065</f>
        <v>0</v>
      </c>
      <c r="I15089" s="88">
        <v>0</v>
      </c>
      <c r="J15089" s="88">
        <v>0</v>
      </c>
      <c r="K15089" s="88">
        <v>0</v>
      </c>
      <c r="L15089" s="89">
        <v>0</v>
      </c>
      <c r="M15089">
        <v>1</v>
      </c>
    </row>
    <row r="15090" spans="1:13" ht="15" x14ac:dyDescent="0.25">
      <c r="A15090" s="42" t="str">
        <f>'MRC NP, CWE NP, P'!A15066</f>
        <v>3c_change</v>
      </c>
      <c r="B15090" s="43" t="str">
        <f>'MRC NP, CWE NP, P'!B15066</f>
        <v>E</v>
      </c>
      <c r="C15090" s="43" t="str">
        <f>'MRC NP, CWE NP, P'!C15066</f>
        <v>Interseason</v>
      </c>
      <c r="D15090" s="43" t="str">
        <f>'MRC NP, CWE NP, P'!D15066</f>
        <v>Weekday</v>
      </c>
      <c r="E15090" s="43">
        <f>'MRC NP, CWE NP, P'!E15066</f>
        <v>20190404</v>
      </c>
      <c r="F15090" s="43">
        <f>'MRC NP, CWE NP, P'!F15066</f>
        <v>17</v>
      </c>
      <c r="G15090" s="88">
        <f>'MRC NP, CWE NP, P'!Q15066-'MRC NP, CWE NP, P'!S15066</f>
        <v>0</v>
      </c>
      <c r="H15090" s="88">
        <f>'MRC NP, CWE NP, P'!Q15066-'MRC NP, CWE NP, P'!T15066</f>
        <v>0</v>
      </c>
      <c r="I15090" s="88">
        <v>0</v>
      </c>
      <c r="J15090" s="88">
        <v>0</v>
      </c>
      <c r="K15090" s="88">
        <v>0</v>
      </c>
      <c r="L15090" s="89">
        <v>0</v>
      </c>
      <c r="M15090">
        <v>1</v>
      </c>
    </row>
    <row r="15091" spans="1:13" ht="15" x14ac:dyDescent="0.25">
      <c r="A15091" s="42" t="str">
        <f>'MRC NP, CWE NP, P'!A15067</f>
        <v>3c_change</v>
      </c>
      <c r="B15091" s="43" t="str">
        <f>'MRC NP, CWE NP, P'!B15067</f>
        <v>E</v>
      </c>
      <c r="C15091" s="43" t="str">
        <f>'MRC NP, CWE NP, P'!C15067</f>
        <v>Interseason</v>
      </c>
      <c r="D15091" s="43" t="str">
        <f>'MRC NP, CWE NP, P'!D15067</f>
        <v>Weekday</v>
      </c>
      <c r="E15091" s="43">
        <f>'MRC NP, CWE NP, P'!E15067</f>
        <v>20190404</v>
      </c>
      <c r="F15091" s="43">
        <f>'MRC NP, CWE NP, P'!F15067</f>
        <v>18</v>
      </c>
      <c r="G15091" s="88">
        <f>'MRC NP, CWE NP, P'!Q15067-'MRC NP, CWE NP, P'!S15067</f>
        <v>0</v>
      </c>
      <c r="H15091" s="88">
        <f>'MRC NP, CWE NP, P'!Q15067-'MRC NP, CWE NP, P'!T15067</f>
        <v>0</v>
      </c>
      <c r="I15091" s="88">
        <v>0</v>
      </c>
      <c r="J15091" s="88">
        <v>0</v>
      </c>
      <c r="K15091" s="88">
        <v>0</v>
      </c>
      <c r="L15091" s="89">
        <v>0</v>
      </c>
      <c r="M15091">
        <v>1</v>
      </c>
    </row>
    <row r="15092" spans="1:13" ht="15" x14ac:dyDescent="0.25">
      <c r="A15092" s="42" t="str">
        <f>'MRC NP, CWE NP, P'!A15068</f>
        <v>3c_change</v>
      </c>
      <c r="B15092" s="43" t="str">
        <f>'MRC NP, CWE NP, P'!B15068</f>
        <v>E</v>
      </c>
      <c r="C15092" s="43" t="str">
        <f>'MRC NP, CWE NP, P'!C15068</f>
        <v>Interseason</v>
      </c>
      <c r="D15092" s="43" t="str">
        <f>'MRC NP, CWE NP, P'!D15068</f>
        <v>Weekday</v>
      </c>
      <c r="E15092" s="43">
        <f>'MRC NP, CWE NP, P'!E15068</f>
        <v>20190404</v>
      </c>
      <c r="F15092" s="43">
        <f>'MRC NP, CWE NP, P'!F15068</f>
        <v>19</v>
      </c>
      <c r="G15092" s="88">
        <f>'MRC NP, CWE NP, P'!Q15068-'MRC NP, CWE NP, P'!S15068</f>
        <v>0</v>
      </c>
      <c r="H15092" s="88">
        <f>'MRC NP, CWE NP, P'!Q15068-'MRC NP, CWE NP, P'!T15068</f>
        <v>0</v>
      </c>
      <c r="I15092" s="88">
        <v>0</v>
      </c>
      <c r="J15092" s="88">
        <v>0</v>
      </c>
      <c r="K15092" s="88">
        <v>0</v>
      </c>
      <c r="L15092" s="89">
        <v>0</v>
      </c>
      <c r="M15092">
        <v>1</v>
      </c>
    </row>
    <row r="15093" spans="1:13" ht="15" x14ac:dyDescent="0.25">
      <c r="A15093" s="42" t="str">
        <f>'MRC NP, CWE NP, P'!A15069</f>
        <v>3c_change</v>
      </c>
      <c r="B15093" s="43" t="str">
        <f>'MRC NP, CWE NP, P'!B15069</f>
        <v>E</v>
      </c>
      <c r="C15093" s="43" t="str">
        <f>'MRC NP, CWE NP, P'!C15069</f>
        <v>Interseason</v>
      </c>
      <c r="D15093" s="43" t="str">
        <f>'MRC NP, CWE NP, P'!D15069</f>
        <v>Weekday</v>
      </c>
      <c r="E15093" s="43">
        <f>'MRC NP, CWE NP, P'!E15069</f>
        <v>20190404</v>
      </c>
      <c r="F15093" s="43">
        <f>'MRC NP, CWE NP, P'!F15069</f>
        <v>20</v>
      </c>
      <c r="G15093" s="88">
        <f>'MRC NP, CWE NP, P'!Q15069-'MRC NP, CWE NP, P'!S15069</f>
        <v>0</v>
      </c>
      <c r="H15093" s="88">
        <f>'MRC NP, CWE NP, P'!Q15069-'MRC NP, CWE NP, P'!T15069</f>
        <v>0</v>
      </c>
      <c r="I15093" s="88">
        <v>0</v>
      </c>
      <c r="J15093" s="88">
        <v>0</v>
      </c>
      <c r="K15093" s="88">
        <v>0</v>
      </c>
      <c r="L15093" s="89">
        <v>0</v>
      </c>
      <c r="M15093">
        <v>1</v>
      </c>
    </row>
    <row r="15094" spans="1:13" ht="15" x14ac:dyDescent="0.25">
      <c r="A15094" s="42" t="str">
        <f>'MRC NP, CWE NP, P'!A15070</f>
        <v>3c_change</v>
      </c>
      <c r="B15094" s="43" t="str">
        <f>'MRC NP, CWE NP, P'!B15070</f>
        <v>E</v>
      </c>
      <c r="C15094" s="43" t="str">
        <f>'MRC NP, CWE NP, P'!C15070</f>
        <v>Interseason</v>
      </c>
      <c r="D15094" s="43" t="str">
        <f>'MRC NP, CWE NP, P'!D15070</f>
        <v>Weekday</v>
      </c>
      <c r="E15094" s="43">
        <f>'MRC NP, CWE NP, P'!E15070</f>
        <v>20190404</v>
      </c>
      <c r="F15094" s="43">
        <f>'MRC NP, CWE NP, P'!F15070</f>
        <v>21</v>
      </c>
      <c r="G15094" s="88">
        <f>'MRC NP, CWE NP, P'!Q15070-'MRC NP, CWE NP, P'!S15070</f>
        <v>0</v>
      </c>
      <c r="H15094" s="88">
        <f>'MRC NP, CWE NP, P'!Q15070-'MRC NP, CWE NP, P'!T15070</f>
        <v>0</v>
      </c>
      <c r="I15094" s="88">
        <v>0</v>
      </c>
      <c r="J15094" s="88">
        <v>0</v>
      </c>
      <c r="K15094" s="88">
        <v>0</v>
      </c>
      <c r="L15094" s="89">
        <v>0</v>
      </c>
      <c r="M15094">
        <v>1</v>
      </c>
    </row>
    <row r="15095" spans="1:13" ht="15" x14ac:dyDescent="0.25">
      <c r="A15095" s="42" t="str">
        <f>'MRC NP, CWE NP, P'!A15071</f>
        <v>3c_change</v>
      </c>
      <c r="B15095" s="43" t="str">
        <f>'MRC NP, CWE NP, P'!B15071</f>
        <v>E</v>
      </c>
      <c r="C15095" s="43" t="str">
        <f>'MRC NP, CWE NP, P'!C15071</f>
        <v>Interseason</v>
      </c>
      <c r="D15095" s="43" t="str">
        <f>'MRC NP, CWE NP, P'!D15071</f>
        <v>Weekday</v>
      </c>
      <c r="E15095" s="43">
        <f>'MRC NP, CWE NP, P'!E15071</f>
        <v>20190404</v>
      </c>
      <c r="F15095" s="43">
        <f>'MRC NP, CWE NP, P'!F15071</f>
        <v>22</v>
      </c>
      <c r="G15095" s="88">
        <f>'MRC NP, CWE NP, P'!Q15071-'MRC NP, CWE NP, P'!S15071</f>
        <v>0</v>
      </c>
      <c r="H15095" s="88">
        <f>'MRC NP, CWE NP, P'!Q15071-'MRC NP, CWE NP, P'!T15071</f>
        <v>0</v>
      </c>
      <c r="I15095" s="88">
        <v>0</v>
      </c>
      <c r="J15095" s="88">
        <v>0</v>
      </c>
      <c r="K15095" s="88">
        <v>0</v>
      </c>
      <c r="L15095" s="89">
        <v>0</v>
      </c>
      <c r="M15095">
        <v>1</v>
      </c>
    </row>
    <row r="15096" spans="1:13" ht="15" x14ac:dyDescent="0.25">
      <c r="A15096" s="42" t="str">
        <f>'MRC NP, CWE NP, P'!A15072</f>
        <v>3c_change</v>
      </c>
      <c r="B15096" s="43" t="str">
        <f>'MRC NP, CWE NP, P'!B15072</f>
        <v>E</v>
      </c>
      <c r="C15096" s="43" t="str">
        <f>'MRC NP, CWE NP, P'!C15072</f>
        <v>Interseason</v>
      </c>
      <c r="D15096" s="43" t="str">
        <f>'MRC NP, CWE NP, P'!D15072</f>
        <v>Weekday</v>
      </c>
      <c r="E15096" s="43">
        <f>'MRC NP, CWE NP, P'!E15072</f>
        <v>20190404</v>
      </c>
      <c r="F15096" s="43">
        <f>'MRC NP, CWE NP, P'!F15072</f>
        <v>23</v>
      </c>
      <c r="G15096" s="88">
        <f>'MRC NP, CWE NP, P'!Q15072-'MRC NP, CWE NP, P'!S15072</f>
        <v>0</v>
      </c>
      <c r="H15096" s="88">
        <f>'MRC NP, CWE NP, P'!Q15072-'MRC NP, CWE NP, P'!T15072</f>
        <v>0</v>
      </c>
      <c r="I15096" s="88">
        <v>0</v>
      </c>
      <c r="J15096" s="88">
        <v>0</v>
      </c>
      <c r="K15096" s="88">
        <v>0</v>
      </c>
      <c r="L15096" s="89">
        <v>0</v>
      </c>
      <c r="M15096">
        <v>1</v>
      </c>
    </row>
    <row r="15097" spans="1:13" ht="15" x14ac:dyDescent="0.25">
      <c r="A15097" s="42" t="str">
        <f>'MRC NP, CWE NP, P'!A15073</f>
        <v>3c_change</v>
      </c>
      <c r="B15097" s="43" t="str">
        <f>'MRC NP, CWE NP, P'!B15073</f>
        <v>E</v>
      </c>
      <c r="C15097" s="43" t="str">
        <f>'MRC NP, CWE NP, P'!C15073</f>
        <v>Interseason</v>
      </c>
      <c r="D15097" s="43" t="str">
        <f>'MRC NP, CWE NP, P'!D15073</f>
        <v>Weekday</v>
      </c>
      <c r="E15097" s="43">
        <f>'MRC NP, CWE NP, P'!E15073</f>
        <v>20190404</v>
      </c>
      <c r="F15097" s="43">
        <f>'MRC NP, CWE NP, P'!F15073</f>
        <v>24</v>
      </c>
      <c r="G15097" s="88">
        <f>'MRC NP, CWE NP, P'!Q15073-'MRC NP, CWE NP, P'!S15073</f>
        <v>-4.2899999999999991</v>
      </c>
      <c r="H15097" s="88">
        <f>'MRC NP, CWE NP, P'!Q15073-'MRC NP, CWE NP, P'!T15073</f>
        <v>0</v>
      </c>
      <c r="I15097" s="88">
        <v>0</v>
      </c>
      <c r="J15097" s="88">
        <v>-4.2899999999999991</v>
      </c>
      <c r="K15097" s="88">
        <v>-1.2100000000000009</v>
      </c>
      <c r="L15097" s="89">
        <v>4.2899999999999991</v>
      </c>
      <c r="M15097">
        <v>3</v>
      </c>
    </row>
    <row r="15098" spans="1:13" ht="15" x14ac:dyDescent="0.25">
      <c r="A15098" s="42" t="str">
        <f>'MRC NP, CWE NP, P'!A15074</f>
        <v>3c_change</v>
      </c>
      <c r="B15098" s="43" t="str">
        <f>'MRC NP, CWE NP, P'!B15074</f>
        <v>E</v>
      </c>
      <c r="C15098" s="43" t="str">
        <f>'MRC NP, CWE NP, P'!C15074</f>
        <v>Interseason</v>
      </c>
      <c r="D15098" s="43" t="str">
        <f>'MRC NP, CWE NP, P'!D15074</f>
        <v>Weekday</v>
      </c>
      <c r="E15098" s="43">
        <f>'MRC NP, CWE NP, P'!E15074</f>
        <v>20190405</v>
      </c>
      <c r="F15098" s="43">
        <f>'MRC NP, CWE NP, P'!F15074</f>
        <v>1</v>
      </c>
      <c r="G15098" s="88">
        <f>'MRC NP, CWE NP, P'!Q15074-'MRC NP, CWE NP, P'!S15074</f>
        <v>-7.0599999999999952</v>
      </c>
      <c r="H15098" s="88">
        <f>'MRC NP, CWE NP, P'!Q15074-'MRC NP, CWE NP, P'!T15074</f>
        <v>0</v>
      </c>
      <c r="I15098" s="88">
        <v>0</v>
      </c>
      <c r="J15098" s="88">
        <v>-7.0599999999999952</v>
      </c>
      <c r="K15098" s="88">
        <v>-0.22999999999999687</v>
      </c>
      <c r="L15098" s="89">
        <v>7.0599999999999952</v>
      </c>
      <c r="M15098">
        <v>3</v>
      </c>
    </row>
    <row r="15099" spans="1:13" ht="15" x14ac:dyDescent="0.25">
      <c r="A15099" s="42" t="str">
        <f>'MRC NP, CWE NP, P'!A15075</f>
        <v>3c_change</v>
      </c>
      <c r="B15099" s="43" t="str">
        <f>'MRC NP, CWE NP, P'!B15075</f>
        <v>E</v>
      </c>
      <c r="C15099" s="43" t="str">
        <f>'MRC NP, CWE NP, P'!C15075</f>
        <v>Interseason</v>
      </c>
      <c r="D15099" s="43" t="str">
        <f>'MRC NP, CWE NP, P'!D15075</f>
        <v>Weekday</v>
      </c>
      <c r="E15099" s="43">
        <f>'MRC NP, CWE NP, P'!E15075</f>
        <v>20190405</v>
      </c>
      <c r="F15099" s="43">
        <f>'MRC NP, CWE NP, P'!F15075</f>
        <v>2</v>
      </c>
      <c r="G15099" s="88">
        <f>'MRC NP, CWE NP, P'!Q15075-'MRC NP, CWE NP, P'!S15075</f>
        <v>-2.4399999999999977</v>
      </c>
      <c r="H15099" s="88">
        <f>'MRC NP, CWE NP, P'!Q15075-'MRC NP, CWE NP, P'!T15075</f>
        <v>0</v>
      </c>
      <c r="I15099" s="88">
        <v>0</v>
      </c>
      <c r="J15099" s="88">
        <v>-2.4399999999999977</v>
      </c>
      <c r="K15099" s="88">
        <v>-0.72999999999999687</v>
      </c>
      <c r="L15099" s="89">
        <v>2.4399999999999977</v>
      </c>
      <c r="M15099">
        <v>3</v>
      </c>
    </row>
    <row r="15100" spans="1:13" ht="15" x14ac:dyDescent="0.25">
      <c r="A15100" s="42" t="str">
        <f>'MRC NP, CWE NP, P'!A15076</f>
        <v>3c_change</v>
      </c>
      <c r="B15100" s="43" t="str">
        <f>'MRC NP, CWE NP, P'!B15076</f>
        <v>E</v>
      </c>
      <c r="C15100" s="43" t="str">
        <f>'MRC NP, CWE NP, P'!C15076</f>
        <v>Interseason</v>
      </c>
      <c r="D15100" s="43" t="str">
        <f>'MRC NP, CWE NP, P'!D15076</f>
        <v>Weekday</v>
      </c>
      <c r="E15100" s="43">
        <f>'MRC NP, CWE NP, P'!E15076</f>
        <v>20190405</v>
      </c>
      <c r="F15100" s="43">
        <f>'MRC NP, CWE NP, P'!F15076</f>
        <v>3</v>
      </c>
      <c r="G15100" s="88">
        <f>'MRC NP, CWE NP, P'!Q15076-'MRC NP, CWE NP, P'!S15076</f>
        <v>0</v>
      </c>
      <c r="H15100" s="88">
        <f>'MRC NP, CWE NP, P'!Q15076-'MRC NP, CWE NP, P'!T15076</f>
        <v>0</v>
      </c>
      <c r="I15100" s="88">
        <v>0</v>
      </c>
      <c r="J15100" s="88">
        <v>0</v>
      </c>
      <c r="K15100" s="88">
        <v>0</v>
      </c>
      <c r="L15100" s="89">
        <v>0</v>
      </c>
      <c r="M15100">
        <v>1</v>
      </c>
    </row>
    <row r="15101" spans="1:13" ht="15" x14ac:dyDescent="0.25">
      <c r="A15101" s="42" t="str">
        <f>'MRC NP, CWE NP, P'!A15077</f>
        <v>3c_change</v>
      </c>
      <c r="B15101" s="43" t="str">
        <f>'MRC NP, CWE NP, P'!B15077</f>
        <v>E</v>
      </c>
      <c r="C15101" s="43" t="str">
        <f>'MRC NP, CWE NP, P'!C15077</f>
        <v>Interseason</v>
      </c>
      <c r="D15101" s="43" t="str">
        <f>'MRC NP, CWE NP, P'!D15077</f>
        <v>Weekday</v>
      </c>
      <c r="E15101" s="43">
        <f>'MRC NP, CWE NP, P'!E15077</f>
        <v>20190405</v>
      </c>
      <c r="F15101" s="43">
        <f>'MRC NP, CWE NP, P'!F15077</f>
        <v>4</v>
      </c>
      <c r="G15101" s="88">
        <f>'MRC NP, CWE NP, P'!Q15077-'MRC NP, CWE NP, P'!S15077</f>
        <v>0</v>
      </c>
      <c r="H15101" s="88">
        <f>'MRC NP, CWE NP, P'!Q15077-'MRC NP, CWE NP, P'!T15077</f>
        <v>0</v>
      </c>
      <c r="I15101" s="88">
        <v>0</v>
      </c>
      <c r="J15101" s="88">
        <v>0</v>
      </c>
      <c r="K15101" s="88">
        <v>0</v>
      </c>
      <c r="L15101" s="89">
        <v>0</v>
      </c>
      <c r="M15101">
        <v>1</v>
      </c>
    </row>
    <row r="15102" spans="1:13" ht="15" x14ac:dyDescent="0.25">
      <c r="A15102" s="42" t="str">
        <f>'MRC NP, CWE NP, P'!A15078</f>
        <v>3c_change</v>
      </c>
      <c r="B15102" s="43" t="str">
        <f>'MRC NP, CWE NP, P'!B15078</f>
        <v>E</v>
      </c>
      <c r="C15102" s="43" t="str">
        <f>'MRC NP, CWE NP, P'!C15078</f>
        <v>Interseason</v>
      </c>
      <c r="D15102" s="43" t="str">
        <f>'MRC NP, CWE NP, P'!D15078</f>
        <v>Weekday</v>
      </c>
      <c r="E15102" s="43">
        <f>'MRC NP, CWE NP, P'!E15078</f>
        <v>20190405</v>
      </c>
      <c r="F15102" s="43">
        <f>'MRC NP, CWE NP, P'!F15078</f>
        <v>5</v>
      </c>
      <c r="G15102" s="88">
        <f>'MRC NP, CWE NP, P'!Q15078-'MRC NP, CWE NP, P'!S15078</f>
        <v>0</v>
      </c>
      <c r="H15102" s="88">
        <f>'MRC NP, CWE NP, P'!Q15078-'MRC NP, CWE NP, P'!T15078</f>
        <v>0</v>
      </c>
      <c r="I15102" s="88">
        <v>0</v>
      </c>
      <c r="J15102" s="88">
        <v>0</v>
      </c>
      <c r="K15102" s="88">
        <v>0</v>
      </c>
      <c r="L15102" s="89">
        <v>0</v>
      </c>
      <c r="M15102">
        <v>1</v>
      </c>
    </row>
    <row r="15103" spans="1:13" ht="15" x14ac:dyDescent="0.25">
      <c r="A15103" s="42" t="str">
        <f>'MRC NP, CWE NP, P'!A15079</f>
        <v>3c_change</v>
      </c>
      <c r="B15103" s="43" t="str">
        <f>'MRC NP, CWE NP, P'!B15079</f>
        <v>E</v>
      </c>
      <c r="C15103" s="43" t="str">
        <f>'MRC NP, CWE NP, P'!C15079</f>
        <v>Interseason</v>
      </c>
      <c r="D15103" s="43" t="str">
        <f>'MRC NP, CWE NP, P'!D15079</f>
        <v>Weekday</v>
      </c>
      <c r="E15103" s="43">
        <f>'MRC NP, CWE NP, P'!E15079</f>
        <v>20190405</v>
      </c>
      <c r="F15103" s="43">
        <f>'MRC NP, CWE NP, P'!F15079</f>
        <v>6</v>
      </c>
      <c r="G15103" s="88">
        <f>'MRC NP, CWE NP, P'!Q15079-'MRC NP, CWE NP, P'!S15079</f>
        <v>0</v>
      </c>
      <c r="H15103" s="88">
        <f>'MRC NP, CWE NP, P'!Q15079-'MRC NP, CWE NP, P'!T15079</f>
        <v>0</v>
      </c>
      <c r="I15103" s="88">
        <v>0</v>
      </c>
      <c r="J15103" s="88">
        <v>0</v>
      </c>
      <c r="K15103" s="88">
        <v>0</v>
      </c>
      <c r="L15103" s="89">
        <v>0</v>
      </c>
      <c r="M15103">
        <v>1</v>
      </c>
    </row>
    <row r="15104" spans="1:13" ht="15" x14ac:dyDescent="0.25">
      <c r="A15104" s="42" t="str">
        <f>'MRC NP, CWE NP, P'!A15080</f>
        <v>3c_change</v>
      </c>
      <c r="B15104" s="43" t="str">
        <f>'MRC NP, CWE NP, P'!B15080</f>
        <v>E</v>
      </c>
      <c r="C15104" s="43" t="str">
        <f>'MRC NP, CWE NP, P'!C15080</f>
        <v>Interseason</v>
      </c>
      <c r="D15104" s="43" t="str">
        <f>'MRC NP, CWE NP, P'!D15080</f>
        <v>Weekday</v>
      </c>
      <c r="E15104" s="43">
        <f>'MRC NP, CWE NP, P'!E15080</f>
        <v>20190405</v>
      </c>
      <c r="F15104" s="43">
        <f>'MRC NP, CWE NP, P'!F15080</f>
        <v>7</v>
      </c>
      <c r="G15104" s="88">
        <f>'MRC NP, CWE NP, P'!Q15080-'MRC NP, CWE NP, P'!S15080</f>
        <v>0</v>
      </c>
      <c r="H15104" s="88">
        <f>'MRC NP, CWE NP, P'!Q15080-'MRC NP, CWE NP, P'!T15080</f>
        <v>0</v>
      </c>
      <c r="I15104" s="88">
        <v>0</v>
      </c>
      <c r="J15104" s="88">
        <v>0</v>
      </c>
      <c r="K15104" s="88">
        <v>0</v>
      </c>
      <c r="L15104" s="89">
        <v>0</v>
      </c>
      <c r="M15104">
        <v>1</v>
      </c>
    </row>
    <row r="15105" spans="1:13" ht="15" x14ac:dyDescent="0.25">
      <c r="A15105" s="42" t="str">
        <f>'MRC NP, CWE NP, P'!A15081</f>
        <v>3c_change</v>
      </c>
      <c r="B15105" s="43" t="str">
        <f>'MRC NP, CWE NP, P'!B15081</f>
        <v>E</v>
      </c>
      <c r="C15105" s="43" t="str">
        <f>'MRC NP, CWE NP, P'!C15081</f>
        <v>Interseason</v>
      </c>
      <c r="D15105" s="43" t="str">
        <f>'MRC NP, CWE NP, P'!D15081</f>
        <v>Weekday</v>
      </c>
      <c r="E15105" s="43">
        <f>'MRC NP, CWE NP, P'!E15081</f>
        <v>20190405</v>
      </c>
      <c r="F15105" s="43">
        <f>'MRC NP, CWE NP, P'!F15081</f>
        <v>8</v>
      </c>
      <c r="G15105" s="88">
        <f>'MRC NP, CWE NP, P'!Q15081-'MRC NP, CWE NP, P'!S15081</f>
        <v>0</v>
      </c>
      <c r="H15105" s="88">
        <f>'MRC NP, CWE NP, P'!Q15081-'MRC NP, CWE NP, P'!T15081</f>
        <v>0</v>
      </c>
      <c r="I15105" s="88">
        <v>0</v>
      </c>
      <c r="J15105" s="88">
        <v>0</v>
      </c>
      <c r="K15105" s="88">
        <v>0</v>
      </c>
      <c r="L15105" s="89">
        <v>0</v>
      </c>
      <c r="M15105">
        <v>1</v>
      </c>
    </row>
    <row r="15106" spans="1:13" ht="15" x14ac:dyDescent="0.25">
      <c r="A15106" s="42" t="str">
        <f>'MRC NP, CWE NP, P'!A15082</f>
        <v>3c_change</v>
      </c>
      <c r="B15106" s="43" t="str">
        <f>'MRC NP, CWE NP, P'!B15082</f>
        <v>E</v>
      </c>
      <c r="C15106" s="43" t="str">
        <f>'MRC NP, CWE NP, P'!C15082</f>
        <v>Interseason</v>
      </c>
      <c r="D15106" s="43" t="str">
        <f>'MRC NP, CWE NP, P'!D15082</f>
        <v>Weekday</v>
      </c>
      <c r="E15106" s="43">
        <f>'MRC NP, CWE NP, P'!E15082</f>
        <v>20190405</v>
      </c>
      <c r="F15106" s="43">
        <f>'MRC NP, CWE NP, P'!F15082</f>
        <v>9</v>
      </c>
      <c r="G15106" s="88">
        <f>'MRC NP, CWE NP, P'!Q15082-'MRC NP, CWE NP, P'!S15082</f>
        <v>0</v>
      </c>
      <c r="H15106" s="88">
        <f>'MRC NP, CWE NP, P'!Q15082-'MRC NP, CWE NP, P'!T15082</f>
        <v>0</v>
      </c>
      <c r="I15106" s="88">
        <v>0</v>
      </c>
      <c r="J15106" s="88">
        <v>0</v>
      </c>
      <c r="K15106" s="88">
        <v>0</v>
      </c>
      <c r="L15106" s="89">
        <v>0</v>
      </c>
      <c r="M15106">
        <v>1</v>
      </c>
    </row>
    <row r="15107" spans="1:13" ht="15" x14ac:dyDescent="0.25">
      <c r="A15107" s="42" t="str">
        <f>'MRC NP, CWE NP, P'!A15083</f>
        <v>3c_change</v>
      </c>
      <c r="B15107" s="43" t="str">
        <f>'MRC NP, CWE NP, P'!B15083</f>
        <v>E</v>
      </c>
      <c r="C15107" s="43" t="str">
        <f>'MRC NP, CWE NP, P'!C15083</f>
        <v>Interseason</v>
      </c>
      <c r="D15107" s="43" t="str">
        <f>'MRC NP, CWE NP, P'!D15083</f>
        <v>Weekday</v>
      </c>
      <c r="E15107" s="43">
        <f>'MRC NP, CWE NP, P'!E15083</f>
        <v>20190405</v>
      </c>
      <c r="F15107" s="43">
        <f>'MRC NP, CWE NP, P'!F15083</f>
        <v>10</v>
      </c>
      <c r="G15107" s="88">
        <f>'MRC NP, CWE NP, P'!Q15083-'MRC NP, CWE NP, P'!S15083</f>
        <v>-2.1300000000000026</v>
      </c>
      <c r="H15107" s="88">
        <f>'MRC NP, CWE NP, P'!Q15083-'MRC NP, CWE NP, P'!T15083</f>
        <v>0</v>
      </c>
      <c r="I15107" s="88">
        <v>0</v>
      </c>
      <c r="J15107" s="88">
        <v>-2.1300000000000026</v>
      </c>
      <c r="K15107" s="88">
        <v>-0.69000000000000483</v>
      </c>
      <c r="L15107" s="89">
        <v>2.1300000000000026</v>
      </c>
      <c r="M15107">
        <v>3</v>
      </c>
    </row>
    <row r="15108" spans="1:13" ht="15" x14ac:dyDescent="0.25">
      <c r="A15108" s="42" t="str">
        <f>'MRC NP, CWE NP, P'!A15084</f>
        <v>3c_change</v>
      </c>
      <c r="B15108" s="43" t="str">
        <f>'MRC NP, CWE NP, P'!B15084</f>
        <v>E</v>
      </c>
      <c r="C15108" s="43" t="str">
        <f>'MRC NP, CWE NP, P'!C15084</f>
        <v>Interseason</v>
      </c>
      <c r="D15108" s="43" t="str">
        <f>'MRC NP, CWE NP, P'!D15084</f>
        <v>Weekday</v>
      </c>
      <c r="E15108" s="43">
        <f>'MRC NP, CWE NP, P'!E15084</f>
        <v>20190405</v>
      </c>
      <c r="F15108" s="43">
        <f>'MRC NP, CWE NP, P'!F15084</f>
        <v>11</v>
      </c>
      <c r="G15108" s="88">
        <f>'MRC NP, CWE NP, P'!Q15084-'MRC NP, CWE NP, P'!S15084</f>
        <v>-5.0399999999999991</v>
      </c>
      <c r="H15108" s="88">
        <f>'MRC NP, CWE NP, P'!Q15084-'MRC NP, CWE NP, P'!T15084</f>
        <v>0.89999999999999858</v>
      </c>
      <c r="I15108" s="88">
        <v>0</v>
      </c>
      <c r="J15108" s="88">
        <v>-5.9399999999999977</v>
      </c>
      <c r="K15108" s="88">
        <v>-1.9699999999999989</v>
      </c>
      <c r="L15108" s="89">
        <v>5.9399999999999977</v>
      </c>
      <c r="M15108">
        <v>4</v>
      </c>
    </row>
    <row r="15109" spans="1:13" ht="15" x14ac:dyDescent="0.25">
      <c r="A15109" s="42" t="str">
        <f>'MRC NP, CWE NP, P'!A15085</f>
        <v>3c_change</v>
      </c>
      <c r="B15109" s="43" t="str">
        <f>'MRC NP, CWE NP, P'!B15085</f>
        <v>E</v>
      </c>
      <c r="C15109" s="43" t="str">
        <f>'MRC NP, CWE NP, P'!C15085</f>
        <v>Interseason</v>
      </c>
      <c r="D15109" s="43" t="str">
        <f>'MRC NP, CWE NP, P'!D15085</f>
        <v>Weekday</v>
      </c>
      <c r="E15109" s="43">
        <f>'MRC NP, CWE NP, P'!E15085</f>
        <v>20190405</v>
      </c>
      <c r="F15109" s="43">
        <f>'MRC NP, CWE NP, P'!F15085</f>
        <v>12</v>
      </c>
      <c r="G15109" s="88">
        <f>'MRC NP, CWE NP, P'!Q15085-'MRC NP, CWE NP, P'!S15085</f>
        <v>-4.3100000000000023</v>
      </c>
      <c r="H15109" s="88">
        <f>'MRC NP, CWE NP, P'!Q15085-'MRC NP, CWE NP, P'!T15085</f>
        <v>0</v>
      </c>
      <c r="I15109" s="88">
        <v>1.4399999999999977</v>
      </c>
      <c r="J15109" s="88">
        <v>-2.8700000000000045</v>
      </c>
      <c r="K15109" s="88">
        <v>-0.92000000000000171</v>
      </c>
      <c r="L15109" s="89">
        <v>4.3100000000000023</v>
      </c>
      <c r="M15109">
        <v>4</v>
      </c>
    </row>
    <row r="15110" spans="1:13" ht="15" x14ac:dyDescent="0.25">
      <c r="A15110" s="42" t="str">
        <f>'MRC NP, CWE NP, P'!A15086</f>
        <v>3c_change</v>
      </c>
      <c r="B15110" s="43" t="str">
        <f>'MRC NP, CWE NP, P'!B15086</f>
        <v>E</v>
      </c>
      <c r="C15110" s="43" t="str">
        <f>'MRC NP, CWE NP, P'!C15086</f>
        <v>Interseason</v>
      </c>
      <c r="D15110" s="43" t="str">
        <f>'MRC NP, CWE NP, P'!D15086</f>
        <v>Weekday</v>
      </c>
      <c r="E15110" s="43">
        <f>'MRC NP, CWE NP, P'!E15086</f>
        <v>20190405</v>
      </c>
      <c r="F15110" s="43">
        <f>'MRC NP, CWE NP, P'!F15086</f>
        <v>13</v>
      </c>
      <c r="G15110" s="88">
        <f>'MRC NP, CWE NP, P'!Q15086-'MRC NP, CWE NP, P'!S15086</f>
        <v>-1.4799999999999969</v>
      </c>
      <c r="H15110" s="88">
        <f>'MRC NP, CWE NP, P'!Q15086-'MRC NP, CWE NP, P'!T15086</f>
        <v>-0.43999999999999773</v>
      </c>
      <c r="I15110" s="88">
        <v>0.35999999999999943</v>
      </c>
      <c r="J15110" s="88">
        <v>-0.67999999999999972</v>
      </c>
      <c r="K15110" s="88">
        <v>-0.21999999999999886</v>
      </c>
      <c r="L15110" s="89">
        <v>1.4799999999999969</v>
      </c>
      <c r="M15110">
        <v>5</v>
      </c>
    </row>
    <row r="15111" spans="1:13" ht="15" x14ac:dyDescent="0.25">
      <c r="A15111" s="42" t="str">
        <f>'MRC NP, CWE NP, P'!A15087</f>
        <v>3c_change</v>
      </c>
      <c r="B15111" s="43" t="str">
        <f>'MRC NP, CWE NP, P'!B15087</f>
        <v>E</v>
      </c>
      <c r="C15111" s="43" t="str">
        <f>'MRC NP, CWE NP, P'!C15087</f>
        <v>Interseason</v>
      </c>
      <c r="D15111" s="43" t="str">
        <f>'MRC NP, CWE NP, P'!D15087</f>
        <v>Weekday</v>
      </c>
      <c r="E15111" s="43">
        <f>'MRC NP, CWE NP, P'!E15087</f>
        <v>20190405</v>
      </c>
      <c r="F15111" s="43">
        <f>'MRC NP, CWE NP, P'!F15087</f>
        <v>14</v>
      </c>
      <c r="G15111" s="88">
        <f>'MRC NP, CWE NP, P'!Q15087-'MRC NP, CWE NP, P'!S15087</f>
        <v>-0.32999999999999829</v>
      </c>
      <c r="H15111" s="88">
        <f>'MRC NP, CWE NP, P'!Q15087-'MRC NP, CWE NP, P'!T15087</f>
        <v>-4.9999999999997158E-2</v>
      </c>
      <c r="I15111" s="88">
        <v>9.0000000000003411E-2</v>
      </c>
      <c r="J15111" s="88">
        <v>-0.18999999999999773</v>
      </c>
      <c r="K15111" s="88">
        <v>-6.0000000000002274E-2</v>
      </c>
      <c r="L15111" s="89">
        <v>0.32999999999999829</v>
      </c>
      <c r="M15111">
        <v>5</v>
      </c>
    </row>
    <row r="15112" spans="1:13" ht="15" x14ac:dyDescent="0.25">
      <c r="A15112" s="42" t="str">
        <f>'MRC NP, CWE NP, P'!A15088</f>
        <v>3c_change</v>
      </c>
      <c r="B15112" s="43" t="str">
        <f>'MRC NP, CWE NP, P'!B15088</f>
        <v>E</v>
      </c>
      <c r="C15112" s="43" t="str">
        <f>'MRC NP, CWE NP, P'!C15088</f>
        <v>Interseason</v>
      </c>
      <c r="D15112" s="43" t="str">
        <f>'MRC NP, CWE NP, P'!D15088</f>
        <v>Weekday</v>
      </c>
      <c r="E15112" s="43">
        <f>'MRC NP, CWE NP, P'!E15088</f>
        <v>20190405</v>
      </c>
      <c r="F15112" s="43">
        <f>'MRC NP, CWE NP, P'!F15088</f>
        <v>15</v>
      </c>
      <c r="G15112" s="88">
        <f>'MRC NP, CWE NP, P'!Q15088-'MRC NP, CWE NP, P'!S15088</f>
        <v>0</v>
      </c>
      <c r="H15112" s="88">
        <f>'MRC NP, CWE NP, P'!Q15088-'MRC NP, CWE NP, P'!T15088</f>
        <v>0</v>
      </c>
      <c r="I15112" s="88">
        <v>0</v>
      </c>
      <c r="J15112" s="88">
        <v>0</v>
      </c>
      <c r="K15112" s="88">
        <v>0</v>
      </c>
      <c r="L15112" s="89">
        <v>0</v>
      </c>
      <c r="M15112">
        <v>1</v>
      </c>
    </row>
    <row r="15113" spans="1:13" ht="15" x14ac:dyDescent="0.25">
      <c r="A15113" s="42" t="str">
        <f>'MRC NP, CWE NP, P'!A15089</f>
        <v>3c_change</v>
      </c>
      <c r="B15113" s="43" t="str">
        <f>'MRC NP, CWE NP, P'!B15089</f>
        <v>E</v>
      </c>
      <c r="C15113" s="43" t="str">
        <f>'MRC NP, CWE NP, P'!C15089</f>
        <v>Interseason</v>
      </c>
      <c r="D15113" s="43" t="str">
        <f>'MRC NP, CWE NP, P'!D15089</f>
        <v>Weekday</v>
      </c>
      <c r="E15113" s="43">
        <f>'MRC NP, CWE NP, P'!E15089</f>
        <v>20190405</v>
      </c>
      <c r="F15113" s="43">
        <f>'MRC NP, CWE NP, P'!F15089</f>
        <v>16</v>
      </c>
      <c r="G15113" s="88">
        <f>'MRC NP, CWE NP, P'!Q15089-'MRC NP, CWE NP, P'!S15089</f>
        <v>0</v>
      </c>
      <c r="H15113" s="88">
        <f>'MRC NP, CWE NP, P'!Q15089-'MRC NP, CWE NP, P'!T15089</f>
        <v>0</v>
      </c>
      <c r="I15113" s="88">
        <v>0</v>
      </c>
      <c r="J15113" s="88">
        <v>0</v>
      </c>
      <c r="K15113" s="88">
        <v>0</v>
      </c>
      <c r="L15113" s="89">
        <v>0</v>
      </c>
      <c r="M15113">
        <v>1</v>
      </c>
    </row>
    <row r="15114" spans="1:13" ht="15" x14ac:dyDescent="0.25">
      <c r="A15114" s="42" t="str">
        <f>'MRC NP, CWE NP, P'!A15090</f>
        <v>3c_change</v>
      </c>
      <c r="B15114" s="43" t="str">
        <f>'MRC NP, CWE NP, P'!B15090</f>
        <v>E</v>
      </c>
      <c r="C15114" s="43" t="str">
        <f>'MRC NP, CWE NP, P'!C15090</f>
        <v>Interseason</v>
      </c>
      <c r="D15114" s="43" t="str">
        <f>'MRC NP, CWE NP, P'!D15090</f>
        <v>Weekday</v>
      </c>
      <c r="E15114" s="43">
        <f>'MRC NP, CWE NP, P'!E15090</f>
        <v>20190405</v>
      </c>
      <c r="F15114" s="43">
        <f>'MRC NP, CWE NP, P'!F15090</f>
        <v>17</v>
      </c>
      <c r="G15114" s="88">
        <f>'MRC NP, CWE NP, P'!Q15090-'MRC NP, CWE NP, P'!S15090</f>
        <v>0</v>
      </c>
      <c r="H15114" s="88">
        <f>'MRC NP, CWE NP, P'!Q15090-'MRC NP, CWE NP, P'!T15090</f>
        <v>0</v>
      </c>
      <c r="I15114" s="88">
        <v>0</v>
      </c>
      <c r="J15114" s="88">
        <v>0</v>
      </c>
      <c r="K15114" s="88">
        <v>0</v>
      </c>
      <c r="L15114" s="89">
        <v>0</v>
      </c>
      <c r="M15114">
        <v>1</v>
      </c>
    </row>
    <row r="15115" spans="1:13" ht="15" x14ac:dyDescent="0.25">
      <c r="A15115" s="42" t="str">
        <f>'MRC NP, CWE NP, P'!A15091</f>
        <v>3c_change</v>
      </c>
      <c r="B15115" s="43" t="str">
        <f>'MRC NP, CWE NP, P'!B15091</f>
        <v>E</v>
      </c>
      <c r="C15115" s="43" t="str">
        <f>'MRC NP, CWE NP, P'!C15091</f>
        <v>Interseason</v>
      </c>
      <c r="D15115" s="43" t="str">
        <f>'MRC NP, CWE NP, P'!D15091</f>
        <v>Weekday</v>
      </c>
      <c r="E15115" s="43">
        <f>'MRC NP, CWE NP, P'!E15091</f>
        <v>20190405</v>
      </c>
      <c r="F15115" s="43">
        <f>'MRC NP, CWE NP, P'!F15091</f>
        <v>18</v>
      </c>
      <c r="G15115" s="88">
        <f>'MRC NP, CWE NP, P'!Q15091-'MRC NP, CWE NP, P'!S15091</f>
        <v>0</v>
      </c>
      <c r="H15115" s="88">
        <f>'MRC NP, CWE NP, P'!Q15091-'MRC NP, CWE NP, P'!T15091</f>
        <v>0</v>
      </c>
      <c r="I15115" s="88">
        <v>0</v>
      </c>
      <c r="J15115" s="88">
        <v>0</v>
      </c>
      <c r="K15115" s="88">
        <v>0</v>
      </c>
      <c r="L15115" s="89">
        <v>0</v>
      </c>
      <c r="M15115">
        <v>1</v>
      </c>
    </row>
    <row r="15116" spans="1:13" ht="15" x14ac:dyDescent="0.25">
      <c r="A15116" s="42" t="str">
        <f>'MRC NP, CWE NP, P'!A15092</f>
        <v>3c_change</v>
      </c>
      <c r="B15116" s="43" t="str">
        <f>'MRC NP, CWE NP, P'!B15092</f>
        <v>E</v>
      </c>
      <c r="C15116" s="43" t="str">
        <f>'MRC NP, CWE NP, P'!C15092</f>
        <v>Interseason</v>
      </c>
      <c r="D15116" s="43" t="str">
        <f>'MRC NP, CWE NP, P'!D15092</f>
        <v>Weekday</v>
      </c>
      <c r="E15116" s="43">
        <f>'MRC NP, CWE NP, P'!E15092</f>
        <v>20190405</v>
      </c>
      <c r="F15116" s="43">
        <f>'MRC NP, CWE NP, P'!F15092</f>
        <v>19</v>
      </c>
      <c r="G15116" s="88">
        <f>'MRC NP, CWE NP, P'!Q15092-'MRC NP, CWE NP, P'!S15092</f>
        <v>0</v>
      </c>
      <c r="H15116" s="88">
        <f>'MRC NP, CWE NP, P'!Q15092-'MRC NP, CWE NP, P'!T15092</f>
        <v>0</v>
      </c>
      <c r="I15116" s="88">
        <v>0</v>
      </c>
      <c r="J15116" s="88">
        <v>0</v>
      </c>
      <c r="K15116" s="88">
        <v>0</v>
      </c>
      <c r="L15116" s="89">
        <v>0</v>
      </c>
      <c r="M15116">
        <v>1</v>
      </c>
    </row>
    <row r="15117" spans="1:13" ht="15" x14ac:dyDescent="0.25">
      <c r="A15117" s="42" t="str">
        <f>'MRC NP, CWE NP, P'!A15093</f>
        <v>3c_change</v>
      </c>
      <c r="B15117" s="43" t="str">
        <f>'MRC NP, CWE NP, P'!B15093</f>
        <v>E</v>
      </c>
      <c r="C15117" s="43" t="str">
        <f>'MRC NP, CWE NP, P'!C15093</f>
        <v>Interseason</v>
      </c>
      <c r="D15117" s="43" t="str">
        <f>'MRC NP, CWE NP, P'!D15093</f>
        <v>Weekday</v>
      </c>
      <c r="E15117" s="43">
        <f>'MRC NP, CWE NP, P'!E15093</f>
        <v>20190405</v>
      </c>
      <c r="F15117" s="43">
        <f>'MRC NP, CWE NP, P'!F15093</f>
        <v>20</v>
      </c>
      <c r="G15117" s="88">
        <f>'MRC NP, CWE NP, P'!Q15093-'MRC NP, CWE NP, P'!S15093</f>
        <v>0</v>
      </c>
      <c r="H15117" s="88">
        <f>'MRC NP, CWE NP, P'!Q15093-'MRC NP, CWE NP, P'!T15093</f>
        <v>0</v>
      </c>
      <c r="I15117" s="88">
        <v>0</v>
      </c>
      <c r="J15117" s="88">
        <v>0</v>
      </c>
      <c r="K15117" s="88">
        <v>0</v>
      </c>
      <c r="L15117" s="89">
        <v>0</v>
      </c>
      <c r="M15117">
        <v>1</v>
      </c>
    </row>
    <row r="15118" spans="1:13" ht="15" x14ac:dyDescent="0.25">
      <c r="A15118" s="42" t="str">
        <f>'MRC NP, CWE NP, P'!A15094</f>
        <v>3c_change</v>
      </c>
      <c r="B15118" s="43" t="str">
        <f>'MRC NP, CWE NP, P'!B15094</f>
        <v>E</v>
      </c>
      <c r="C15118" s="43" t="str">
        <f>'MRC NP, CWE NP, P'!C15094</f>
        <v>Interseason</v>
      </c>
      <c r="D15118" s="43" t="str">
        <f>'MRC NP, CWE NP, P'!D15094</f>
        <v>Weekday</v>
      </c>
      <c r="E15118" s="43">
        <f>'MRC NP, CWE NP, P'!E15094</f>
        <v>20190405</v>
      </c>
      <c r="F15118" s="43">
        <f>'MRC NP, CWE NP, P'!F15094</f>
        <v>21</v>
      </c>
      <c r="G15118" s="88">
        <f>'MRC NP, CWE NP, P'!Q15094-'MRC NP, CWE NP, P'!S15094</f>
        <v>0</v>
      </c>
      <c r="H15118" s="88">
        <f>'MRC NP, CWE NP, P'!Q15094-'MRC NP, CWE NP, P'!T15094</f>
        <v>0</v>
      </c>
      <c r="I15118" s="88">
        <v>0</v>
      </c>
      <c r="J15118" s="88">
        <v>0</v>
      </c>
      <c r="K15118" s="88">
        <v>0</v>
      </c>
      <c r="L15118" s="89">
        <v>0</v>
      </c>
      <c r="M15118">
        <v>1</v>
      </c>
    </row>
    <row r="15119" spans="1:13" ht="15" x14ac:dyDescent="0.25">
      <c r="A15119" s="42" t="str">
        <f>'MRC NP, CWE NP, P'!A15095</f>
        <v>3c_change</v>
      </c>
      <c r="B15119" s="43" t="str">
        <f>'MRC NP, CWE NP, P'!B15095</f>
        <v>E</v>
      </c>
      <c r="C15119" s="43" t="str">
        <f>'MRC NP, CWE NP, P'!C15095</f>
        <v>Interseason</v>
      </c>
      <c r="D15119" s="43" t="str">
        <f>'MRC NP, CWE NP, P'!D15095</f>
        <v>Weekday</v>
      </c>
      <c r="E15119" s="43">
        <f>'MRC NP, CWE NP, P'!E15095</f>
        <v>20190405</v>
      </c>
      <c r="F15119" s="43">
        <f>'MRC NP, CWE NP, P'!F15095</f>
        <v>22</v>
      </c>
      <c r="G15119" s="88">
        <f>'MRC NP, CWE NP, P'!Q15095-'MRC NP, CWE NP, P'!S15095</f>
        <v>0</v>
      </c>
      <c r="H15119" s="88">
        <f>'MRC NP, CWE NP, P'!Q15095-'MRC NP, CWE NP, P'!T15095</f>
        <v>0</v>
      </c>
      <c r="I15119" s="88">
        <v>0</v>
      </c>
      <c r="J15119" s="88">
        <v>0</v>
      </c>
      <c r="K15119" s="88">
        <v>0</v>
      </c>
      <c r="L15119" s="89">
        <v>0</v>
      </c>
      <c r="M15119">
        <v>1</v>
      </c>
    </row>
    <row r="15120" spans="1:13" ht="15" x14ac:dyDescent="0.25">
      <c r="A15120" s="42" t="str">
        <f>'MRC NP, CWE NP, P'!A15096</f>
        <v>3c_change</v>
      </c>
      <c r="B15120" s="43" t="str">
        <f>'MRC NP, CWE NP, P'!B15096</f>
        <v>E</v>
      </c>
      <c r="C15120" s="43" t="str">
        <f>'MRC NP, CWE NP, P'!C15096</f>
        <v>Interseason</v>
      </c>
      <c r="D15120" s="43" t="str">
        <f>'MRC NP, CWE NP, P'!D15096</f>
        <v>Weekday</v>
      </c>
      <c r="E15120" s="43">
        <f>'MRC NP, CWE NP, P'!E15096</f>
        <v>20190405</v>
      </c>
      <c r="F15120" s="43">
        <f>'MRC NP, CWE NP, P'!F15096</f>
        <v>23</v>
      </c>
      <c r="G15120" s="88">
        <f>'MRC NP, CWE NP, P'!Q15096-'MRC NP, CWE NP, P'!S15096</f>
        <v>0</v>
      </c>
      <c r="H15120" s="88">
        <f>'MRC NP, CWE NP, P'!Q15096-'MRC NP, CWE NP, P'!T15096</f>
        <v>0</v>
      </c>
      <c r="I15120" s="88">
        <v>0</v>
      </c>
      <c r="J15120" s="88">
        <v>0</v>
      </c>
      <c r="K15120" s="88">
        <v>0</v>
      </c>
      <c r="L15120" s="89">
        <v>0</v>
      </c>
      <c r="M15120">
        <v>1</v>
      </c>
    </row>
    <row r="15121" spans="1:13" ht="15" x14ac:dyDescent="0.25">
      <c r="A15121" s="42" t="str">
        <f>'MRC NP, CWE NP, P'!A15097</f>
        <v>3c_change</v>
      </c>
      <c r="B15121" s="43" t="str">
        <f>'MRC NP, CWE NP, P'!B15097</f>
        <v>E</v>
      </c>
      <c r="C15121" s="43" t="str">
        <f>'MRC NP, CWE NP, P'!C15097</f>
        <v>Interseason</v>
      </c>
      <c r="D15121" s="43" t="str">
        <f>'MRC NP, CWE NP, P'!D15097</f>
        <v>Weekday</v>
      </c>
      <c r="E15121" s="43">
        <f>'MRC NP, CWE NP, P'!E15097</f>
        <v>20190405</v>
      </c>
      <c r="F15121" s="43">
        <f>'MRC NP, CWE NP, P'!F15097</f>
        <v>24</v>
      </c>
      <c r="G15121" s="88">
        <f>'MRC NP, CWE NP, P'!Q15097-'MRC NP, CWE NP, P'!S15097</f>
        <v>-2.9299999999999997</v>
      </c>
      <c r="H15121" s="88">
        <f>'MRC NP, CWE NP, P'!Q15097-'MRC NP, CWE NP, P'!T15097</f>
        <v>0</v>
      </c>
      <c r="I15121" s="88">
        <v>0.86999999999999744</v>
      </c>
      <c r="J15121" s="88">
        <v>-2.0600000000000023</v>
      </c>
      <c r="K15121" s="88">
        <v>-0.57999999999999829</v>
      </c>
      <c r="L15121" s="89">
        <v>2.9299999999999997</v>
      </c>
      <c r="M15121">
        <v>4</v>
      </c>
    </row>
    <row r="15122" spans="1:13" ht="15" x14ac:dyDescent="0.25">
      <c r="A15122" s="42" t="str">
        <f>'MRC NP, CWE NP, P'!A15098</f>
        <v>3c_change</v>
      </c>
      <c r="B15122" s="43" t="str">
        <f>'MRC NP, CWE NP, P'!B15098</f>
        <v>H</v>
      </c>
      <c r="C15122" s="43" t="str">
        <f>'MRC NP, CWE NP, P'!C15098</f>
        <v>Interseason</v>
      </c>
      <c r="D15122" s="43" t="str">
        <f>'MRC NP, CWE NP, P'!D15098</f>
        <v>Weekend</v>
      </c>
      <c r="E15122" s="43">
        <f>'MRC NP, CWE NP, P'!E15098</f>
        <v>20190406</v>
      </c>
      <c r="F15122" s="43">
        <f>'MRC NP, CWE NP, P'!F15098</f>
        <v>1</v>
      </c>
      <c r="G15122" s="88">
        <f>'MRC NP, CWE NP, P'!Q15098-'MRC NP, CWE NP, P'!S15098</f>
        <v>0</v>
      </c>
      <c r="H15122" s="88">
        <f>'MRC NP, CWE NP, P'!Q15098-'MRC NP, CWE NP, P'!T15098</f>
        <v>0</v>
      </c>
      <c r="I15122" s="88">
        <v>0</v>
      </c>
      <c r="J15122" s="88">
        <v>0</v>
      </c>
      <c r="K15122" s="88">
        <v>0</v>
      </c>
      <c r="L15122" s="89">
        <v>0</v>
      </c>
      <c r="M15122">
        <v>1</v>
      </c>
    </row>
    <row r="15123" spans="1:13" ht="15" x14ac:dyDescent="0.25">
      <c r="A15123" s="42" t="str">
        <f>'MRC NP, CWE NP, P'!A15099</f>
        <v>3c_change</v>
      </c>
      <c r="B15123" s="43" t="str">
        <f>'MRC NP, CWE NP, P'!B15099</f>
        <v>H</v>
      </c>
      <c r="C15123" s="43" t="str">
        <f>'MRC NP, CWE NP, P'!C15099</f>
        <v>Interseason</v>
      </c>
      <c r="D15123" s="43" t="str">
        <f>'MRC NP, CWE NP, P'!D15099</f>
        <v>Weekend</v>
      </c>
      <c r="E15123" s="43">
        <f>'MRC NP, CWE NP, P'!E15099</f>
        <v>20190406</v>
      </c>
      <c r="F15123" s="43">
        <f>'MRC NP, CWE NP, P'!F15099</f>
        <v>2</v>
      </c>
      <c r="G15123" s="88">
        <f>'MRC NP, CWE NP, P'!Q15099-'MRC NP, CWE NP, P'!S15099</f>
        <v>0</v>
      </c>
      <c r="H15123" s="88">
        <f>'MRC NP, CWE NP, P'!Q15099-'MRC NP, CWE NP, P'!T15099</f>
        <v>0</v>
      </c>
      <c r="I15123" s="88">
        <v>0</v>
      </c>
      <c r="J15123" s="88">
        <v>0</v>
      </c>
      <c r="K15123" s="88">
        <v>0</v>
      </c>
      <c r="L15123" s="89">
        <v>0</v>
      </c>
      <c r="M15123">
        <v>1</v>
      </c>
    </row>
    <row r="15124" spans="1:13" ht="15" x14ac:dyDescent="0.25">
      <c r="A15124" s="42" t="str">
        <f>'MRC NP, CWE NP, P'!A15100</f>
        <v>3c_change</v>
      </c>
      <c r="B15124" s="43" t="str">
        <f>'MRC NP, CWE NP, P'!B15100</f>
        <v>H</v>
      </c>
      <c r="C15124" s="43" t="str">
        <f>'MRC NP, CWE NP, P'!C15100</f>
        <v>Interseason</v>
      </c>
      <c r="D15124" s="43" t="str">
        <f>'MRC NP, CWE NP, P'!D15100</f>
        <v>Weekend</v>
      </c>
      <c r="E15124" s="43">
        <f>'MRC NP, CWE NP, P'!E15100</f>
        <v>20190406</v>
      </c>
      <c r="F15124" s="43">
        <f>'MRC NP, CWE NP, P'!F15100</f>
        <v>3</v>
      </c>
      <c r="G15124" s="88">
        <f>'MRC NP, CWE NP, P'!Q15100-'MRC NP, CWE NP, P'!S15100</f>
        <v>0</v>
      </c>
      <c r="H15124" s="88">
        <f>'MRC NP, CWE NP, P'!Q15100-'MRC NP, CWE NP, P'!T15100</f>
        <v>0</v>
      </c>
      <c r="I15124" s="88">
        <v>0</v>
      </c>
      <c r="J15124" s="88">
        <v>0</v>
      </c>
      <c r="K15124" s="88">
        <v>0</v>
      </c>
      <c r="L15124" s="89">
        <v>0</v>
      </c>
      <c r="M15124">
        <v>1</v>
      </c>
    </row>
    <row r="15125" spans="1:13" ht="15" x14ac:dyDescent="0.25">
      <c r="A15125" s="42" t="str">
        <f>'MRC NP, CWE NP, P'!A15101</f>
        <v>3c_change</v>
      </c>
      <c r="B15125" s="43" t="str">
        <f>'MRC NP, CWE NP, P'!B15101</f>
        <v>H</v>
      </c>
      <c r="C15125" s="43" t="str">
        <f>'MRC NP, CWE NP, P'!C15101</f>
        <v>Interseason</v>
      </c>
      <c r="D15125" s="43" t="str">
        <f>'MRC NP, CWE NP, P'!D15101</f>
        <v>Weekend</v>
      </c>
      <c r="E15125" s="43">
        <f>'MRC NP, CWE NP, P'!E15101</f>
        <v>20190406</v>
      </c>
      <c r="F15125" s="43">
        <f>'MRC NP, CWE NP, P'!F15101</f>
        <v>4</v>
      </c>
      <c r="G15125" s="88">
        <f>'MRC NP, CWE NP, P'!Q15101-'MRC NP, CWE NP, P'!S15101</f>
        <v>0</v>
      </c>
      <c r="H15125" s="88">
        <f>'MRC NP, CWE NP, P'!Q15101-'MRC NP, CWE NP, P'!T15101</f>
        <v>0</v>
      </c>
      <c r="I15125" s="88">
        <v>0</v>
      </c>
      <c r="J15125" s="88">
        <v>0</v>
      </c>
      <c r="K15125" s="88">
        <v>0</v>
      </c>
      <c r="L15125" s="89">
        <v>0</v>
      </c>
      <c r="M15125">
        <v>1</v>
      </c>
    </row>
    <row r="15126" spans="1:13" ht="15" x14ac:dyDescent="0.25">
      <c r="A15126" s="42" t="str">
        <f>'MRC NP, CWE NP, P'!A15102</f>
        <v>3c_change</v>
      </c>
      <c r="B15126" s="43" t="str">
        <f>'MRC NP, CWE NP, P'!B15102</f>
        <v>H</v>
      </c>
      <c r="C15126" s="43" t="str">
        <f>'MRC NP, CWE NP, P'!C15102</f>
        <v>Interseason</v>
      </c>
      <c r="D15126" s="43" t="str">
        <f>'MRC NP, CWE NP, P'!D15102</f>
        <v>Weekend</v>
      </c>
      <c r="E15126" s="43">
        <f>'MRC NP, CWE NP, P'!E15102</f>
        <v>20190406</v>
      </c>
      <c r="F15126" s="43">
        <f>'MRC NP, CWE NP, P'!F15102</f>
        <v>5</v>
      </c>
      <c r="G15126" s="88">
        <f>'MRC NP, CWE NP, P'!Q15102-'MRC NP, CWE NP, P'!S15102</f>
        <v>0</v>
      </c>
      <c r="H15126" s="88">
        <f>'MRC NP, CWE NP, P'!Q15102-'MRC NP, CWE NP, P'!T15102</f>
        <v>0</v>
      </c>
      <c r="I15126" s="88">
        <v>0</v>
      </c>
      <c r="J15126" s="88">
        <v>0</v>
      </c>
      <c r="K15126" s="88">
        <v>0</v>
      </c>
      <c r="L15126" s="89">
        <v>0</v>
      </c>
      <c r="M15126">
        <v>1</v>
      </c>
    </row>
    <row r="15127" spans="1:13" ht="15" x14ac:dyDescent="0.25">
      <c r="A15127" s="42" t="str">
        <f>'MRC NP, CWE NP, P'!A15103</f>
        <v>3c_change</v>
      </c>
      <c r="B15127" s="43" t="str">
        <f>'MRC NP, CWE NP, P'!B15103</f>
        <v>H</v>
      </c>
      <c r="C15127" s="43" t="str">
        <f>'MRC NP, CWE NP, P'!C15103</f>
        <v>Interseason</v>
      </c>
      <c r="D15127" s="43" t="str">
        <f>'MRC NP, CWE NP, P'!D15103</f>
        <v>Weekend</v>
      </c>
      <c r="E15127" s="43">
        <f>'MRC NP, CWE NP, P'!E15103</f>
        <v>20190406</v>
      </c>
      <c r="F15127" s="43">
        <f>'MRC NP, CWE NP, P'!F15103</f>
        <v>6</v>
      </c>
      <c r="G15127" s="88">
        <f>'MRC NP, CWE NP, P'!Q15103-'MRC NP, CWE NP, P'!S15103</f>
        <v>0</v>
      </c>
      <c r="H15127" s="88">
        <f>'MRC NP, CWE NP, P'!Q15103-'MRC NP, CWE NP, P'!T15103</f>
        <v>0</v>
      </c>
      <c r="I15127" s="88">
        <v>0</v>
      </c>
      <c r="J15127" s="88">
        <v>0</v>
      </c>
      <c r="K15127" s="88">
        <v>0</v>
      </c>
      <c r="L15127" s="89">
        <v>0</v>
      </c>
      <c r="M15127">
        <v>1</v>
      </c>
    </row>
    <row r="15128" spans="1:13" ht="15" x14ac:dyDescent="0.25">
      <c r="A15128" s="42" t="str">
        <f>'MRC NP, CWE NP, P'!A15104</f>
        <v>3c_change</v>
      </c>
      <c r="B15128" s="43" t="str">
        <f>'MRC NP, CWE NP, P'!B15104</f>
        <v>H</v>
      </c>
      <c r="C15128" s="43" t="str">
        <f>'MRC NP, CWE NP, P'!C15104</f>
        <v>Interseason</v>
      </c>
      <c r="D15128" s="43" t="str">
        <f>'MRC NP, CWE NP, P'!D15104</f>
        <v>Weekend</v>
      </c>
      <c r="E15128" s="43">
        <f>'MRC NP, CWE NP, P'!E15104</f>
        <v>20190406</v>
      </c>
      <c r="F15128" s="43">
        <f>'MRC NP, CWE NP, P'!F15104</f>
        <v>7</v>
      </c>
      <c r="G15128" s="88">
        <f>'MRC NP, CWE NP, P'!Q15104-'MRC NP, CWE NP, P'!S15104</f>
        <v>0</v>
      </c>
      <c r="H15128" s="88">
        <f>'MRC NP, CWE NP, P'!Q15104-'MRC NP, CWE NP, P'!T15104</f>
        <v>0</v>
      </c>
      <c r="I15128" s="88">
        <v>0</v>
      </c>
      <c r="J15128" s="88">
        <v>0</v>
      </c>
      <c r="K15128" s="88">
        <v>0</v>
      </c>
      <c r="L15128" s="89">
        <v>0</v>
      </c>
      <c r="M15128">
        <v>1</v>
      </c>
    </row>
    <row r="15129" spans="1:13" ht="15" x14ac:dyDescent="0.25">
      <c r="A15129" s="42" t="str">
        <f>'MRC NP, CWE NP, P'!A15105</f>
        <v>3c_change</v>
      </c>
      <c r="B15129" s="43" t="str">
        <f>'MRC NP, CWE NP, P'!B15105</f>
        <v>H</v>
      </c>
      <c r="C15129" s="43" t="str">
        <f>'MRC NP, CWE NP, P'!C15105</f>
        <v>Interseason</v>
      </c>
      <c r="D15129" s="43" t="str">
        <f>'MRC NP, CWE NP, P'!D15105</f>
        <v>Weekend</v>
      </c>
      <c r="E15129" s="43">
        <f>'MRC NP, CWE NP, P'!E15105</f>
        <v>20190406</v>
      </c>
      <c r="F15129" s="43">
        <f>'MRC NP, CWE NP, P'!F15105</f>
        <v>8</v>
      </c>
      <c r="G15129" s="88">
        <f>'MRC NP, CWE NP, P'!Q15105-'MRC NP, CWE NP, P'!S15105</f>
        <v>0</v>
      </c>
      <c r="H15129" s="88">
        <f>'MRC NP, CWE NP, P'!Q15105-'MRC NP, CWE NP, P'!T15105</f>
        <v>0</v>
      </c>
      <c r="I15129" s="88">
        <v>0</v>
      </c>
      <c r="J15129" s="88">
        <v>0</v>
      </c>
      <c r="K15129" s="88">
        <v>0</v>
      </c>
      <c r="L15129" s="89">
        <v>0</v>
      </c>
      <c r="M15129">
        <v>1</v>
      </c>
    </row>
    <row r="15130" spans="1:13" ht="15" x14ac:dyDescent="0.25">
      <c r="A15130" s="42" t="str">
        <f>'MRC NP, CWE NP, P'!A15106</f>
        <v>3c_change</v>
      </c>
      <c r="B15130" s="43" t="str">
        <f>'MRC NP, CWE NP, P'!B15106</f>
        <v>H</v>
      </c>
      <c r="C15130" s="43" t="str">
        <f>'MRC NP, CWE NP, P'!C15106</f>
        <v>Interseason</v>
      </c>
      <c r="D15130" s="43" t="str">
        <f>'MRC NP, CWE NP, P'!D15106</f>
        <v>Weekend</v>
      </c>
      <c r="E15130" s="43">
        <f>'MRC NP, CWE NP, P'!E15106</f>
        <v>20190406</v>
      </c>
      <c r="F15130" s="43">
        <f>'MRC NP, CWE NP, P'!F15106</f>
        <v>9</v>
      </c>
      <c r="G15130" s="88">
        <f>'MRC NP, CWE NP, P'!Q15106-'MRC NP, CWE NP, P'!S15106</f>
        <v>0</v>
      </c>
      <c r="H15130" s="88">
        <f>'MRC NP, CWE NP, P'!Q15106-'MRC NP, CWE NP, P'!T15106</f>
        <v>0</v>
      </c>
      <c r="I15130" s="88">
        <v>0</v>
      </c>
      <c r="J15130" s="88">
        <v>0</v>
      </c>
      <c r="K15130" s="88">
        <v>0</v>
      </c>
      <c r="L15130" s="89">
        <v>0</v>
      </c>
      <c r="M15130">
        <v>1</v>
      </c>
    </row>
    <row r="15131" spans="1:13" ht="15" x14ac:dyDescent="0.25">
      <c r="A15131" s="42" t="str">
        <f>'MRC NP, CWE NP, P'!A15107</f>
        <v>3c_change</v>
      </c>
      <c r="B15131" s="43" t="str">
        <f>'MRC NP, CWE NP, P'!B15107</f>
        <v>H</v>
      </c>
      <c r="C15131" s="43" t="str">
        <f>'MRC NP, CWE NP, P'!C15107</f>
        <v>Interseason</v>
      </c>
      <c r="D15131" s="43" t="str">
        <f>'MRC NP, CWE NP, P'!D15107</f>
        <v>Weekend</v>
      </c>
      <c r="E15131" s="43">
        <f>'MRC NP, CWE NP, P'!E15107</f>
        <v>20190406</v>
      </c>
      <c r="F15131" s="43">
        <f>'MRC NP, CWE NP, P'!F15107</f>
        <v>10</v>
      </c>
      <c r="G15131" s="88">
        <f>'MRC NP, CWE NP, P'!Q15107-'MRC NP, CWE NP, P'!S15107</f>
        <v>0</v>
      </c>
      <c r="H15131" s="88">
        <f>'MRC NP, CWE NP, P'!Q15107-'MRC NP, CWE NP, P'!T15107</f>
        <v>0</v>
      </c>
      <c r="I15131" s="88">
        <v>0</v>
      </c>
      <c r="J15131" s="88">
        <v>0</v>
      </c>
      <c r="K15131" s="88">
        <v>0</v>
      </c>
      <c r="L15131" s="89">
        <v>0</v>
      </c>
      <c r="M15131">
        <v>1</v>
      </c>
    </row>
    <row r="15132" spans="1:13" ht="15" x14ac:dyDescent="0.25">
      <c r="A15132" s="42" t="str">
        <f>'MRC NP, CWE NP, P'!A15108</f>
        <v>3c_change</v>
      </c>
      <c r="B15132" s="43" t="str">
        <f>'MRC NP, CWE NP, P'!B15108</f>
        <v>H</v>
      </c>
      <c r="C15132" s="43" t="str">
        <f>'MRC NP, CWE NP, P'!C15108</f>
        <v>Interseason</v>
      </c>
      <c r="D15132" s="43" t="str">
        <f>'MRC NP, CWE NP, P'!D15108</f>
        <v>Weekend</v>
      </c>
      <c r="E15132" s="43">
        <f>'MRC NP, CWE NP, P'!E15108</f>
        <v>20190406</v>
      </c>
      <c r="F15132" s="43">
        <f>'MRC NP, CWE NP, P'!F15108</f>
        <v>11</v>
      </c>
      <c r="G15132" s="88">
        <f>'MRC NP, CWE NP, P'!Q15108-'MRC NP, CWE NP, P'!S15108</f>
        <v>0</v>
      </c>
      <c r="H15132" s="88">
        <f>'MRC NP, CWE NP, P'!Q15108-'MRC NP, CWE NP, P'!T15108</f>
        <v>0</v>
      </c>
      <c r="I15132" s="88">
        <v>0</v>
      </c>
      <c r="J15132" s="88">
        <v>0</v>
      </c>
      <c r="K15132" s="88">
        <v>0</v>
      </c>
      <c r="L15132" s="89">
        <v>0</v>
      </c>
      <c r="M15132">
        <v>1</v>
      </c>
    </row>
    <row r="15133" spans="1:13" ht="15" x14ac:dyDescent="0.25">
      <c r="A15133" s="42" t="str">
        <f>'MRC NP, CWE NP, P'!A15109</f>
        <v>3c_change</v>
      </c>
      <c r="B15133" s="43" t="str">
        <f>'MRC NP, CWE NP, P'!B15109</f>
        <v>H</v>
      </c>
      <c r="C15133" s="43" t="str">
        <f>'MRC NP, CWE NP, P'!C15109</f>
        <v>Interseason</v>
      </c>
      <c r="D15133" s="43" t="str">
        <f>'MRC NP, CWE NP, P'!D15109</f>
        <v>Weekend</v>
      </c>
      <c r="E15133" s="43">
        <f>'MRC NP, CWE NP, P'!E15109</f>
        <v>20190406</v>
      </c>
      <c r="F15133" s="43">
        <f>'MRC NP, CWE NP, P'!F15109</f>
        <v>12</v>
      </c>
      <c r="G15133" s="88">
        <f>'MRC NP, CWE NP, P'!Q15109-'MRC NP, CWE NP, P'!S15109</f>
        <v>0.86999999999999744</v>
      </c>
      <c r="H15133" s="88">
        <f>'MRC NP, CWE NP, P'!Q15109-'MRC NP, CWE NP, P'!T15109</f>
        <v>-0.12000000000000455</v>
      </c>
      <c r="I15133" s="88">
        <v>-2.3200000000000003</v>
      </c>
      <c r="J15133" s="88">
        <v>-1.3299999999999983</v>
      </c>
      <c r="K15133" s="88">
        <v>-0.5</v>
      </c>
      <c r="L15133" s="89">
        <v>2.3200000000000003</v>
      </c>
      <c r="M15133">
        <v>5</v>
      </c>
    </row>
    <row r="15134" spans="1:13" ht="15" x14ac:dyDescent="0.25">
      <c r="A15134" s="42" t="str">
        <f>'MRC NP, CWE NP, P'!A15110</f>
        <v>3c_change</v>
      </c>
      <c r="B15134" s="43" t="str">
        <f>'MRC NP, CWE NP, P'!B15110</f>
        <v>H</v>
      </c>
      <c r="C15134" s="43" t="str">
        <f>'MRC NP, CWE NP, P'!C15110</f>
        <v>Interseason</v>
      </c>
      <c r="D15134" s="43" t="str">
        <f>'MRC NP, CWE NP, P'!D15110</f>
        <v>Weekend</v>
      </c>
      <c r="E15134" s="43">
        <f>'MRC NP, CWE NP, P'!E15110</f>
        <v>20190406</v>
      </c>
      <c r="F15134" s="43">
        <f>'MRC NP, CWE NP, P'!F15110</f>
        <v>13</v>
      </c>
      <c r="G15134" s="88">
        <f>'MRC NP, CWE NP, P'!Q15110-'MRC NP, CWE NP, P'!S15110</f>
        <v>-7.0400000000000063</v>
      </c>
      <c r="H15134" s="88">
        <f>'MRC NP, CWE NP, P'!Q15110-'MRC NP, CWE NP, P'!T15110</f>
        <v>0</v>
      </c>
      <c r="I15134" s="88">
        <v>-3.6499999999999986</v>
      </c>
      <c r="J15134" s="88">
        <v>-10.690000000000005</v>
      </c>
      <c r="K15134" s="88">
        <v>-2.8800000000000026</v>
      </c>
      <c r="L15134" s="89">
        <v>10.690000000000005</v>
      </c>
      <c r="M15134">
        <v>4</v>
      </c>
    </row>
    <row r="15135" spans="1:13" ht="15" x14ac:dyDescent="0.25">
      <c r="A15135" s="42" t="str">
        <f>'MRC NP, CWE NP, P'!A15111</f>
        <v>3c_change</v>
      </c>
      <c r="B15135" s="43" t="str">
        <f>'MRC NP, CWE NP, P'!B15111</f>
        <v>H</v>
      </c>
      <c r="C15135" s="43" t="str">
        <f>'MRC NP, CWE NP, P'!C15111</f>
        <v>Interseason</v>
      </c>
      <c r="D15135" s="43" t="str">
        <f>'MRC NP, CWE NP, P'!D15111</f>
        <v>Weekend</v>
      </c>
      <c r="E15135" s="43">
        <f>'MRC NP, CWE NP, P'!E15111</f>
        <v>20190406</v>
      </c>
      <c r="F15135" s="43">
        <f>'MRC NP, CWE NP, P'!F15111</f>
        <v>14</v>
      </c>
      <c r="G15135" s="88">
        <f>'MRC NP, CWE NP, P'!Q15111-'MRC NP, CWE NP, P'!S15111</f>
        <v>1.9799999999999969</v>
      </c>
      <c r="H15135" s="88">
        <f>'MRC NP, CWE NP, P'!Q15111-'MRC NP, CWE NP, P'!T15111</f>
        <v>-0.88000000000000256</v>
      </c>
      <c r="I15135" s="88">
        <v>-6.0600000000000023</v>
      </c>
      <c r="J15135" s="88">
        <v>-3.2000000000000028</v>
      </c>
      <c r="K15135" s="88">
        <v>-1.1900000000000048</v>
      </c>
      <c r="L15135" s="89">
        <v>6.0600000000000023</v>
      </c>
      <c r="M15135">
        <v>5</v>
      </c>
    </row>
    <row r="15136" spans="1:13" ht="15" x14ac:dyDescent="0.25">
      <c r="A15136" s="42" t="str">
        <f>'MRC NP, CWE NP, P'!A15112</f>
        <v>3c_change</v>
      </c>
      <c r="B15136" s="43" t="str">
        <f>'MRC NP, CWE NP, P'!B15112</f>
        <v>H</v>
      </c>
      <c r="C15136" s="43" t="str">
        <f>'MRC NP, CWE NP, P'!C15112</f>
        <v>Interseason</v>
      </c>
      <c r="D15136" s="43" t="str">
        <f>'MRC NP, CWE NP, P'!D15112</f>
        <v>Weekend</v>
      </c>
      <c r="E15136" s="43">
        <f>'MRC NP, CWE NP, P'!E15112</f>
        <v>20190406</v>
      </c>
      <c r="F15136" s="43">
        <f>'MRC NP, CWE NP, P'!F15112</f>
        <v>15</v>
      </c>
      <c r="G15136" s="88">
        <f>'MRC NP, CWE NP, P'!Q15112-'MRC NP, CWE NP, P'!S15112</f>
        <v>0</v>
      </c>
      <c r="H15136" s="88">
        <f>'MRC NP, CWE NP, P'!Q15112-'MRC NP, CWE NP, P'!T15112</f>
        <v>0</v>
      </c>
      <c r="I15136" s="88">
        <v>0</v>
      </c>
      <c r="J15136" s="88">
        <v>0</v>
      </c>
      <c r="K15136" s="88">
        <v>0</v>
      </c>
      <c r="L15136" s="89">
        <v>0</v>
      </c>
      <c r="M15136">
        <v>1</v>
      </c>
    </row>
    <row r="15137" spans="1:13" ht="15" x14ac:dyDescent="0.25">
      <c r="A15137" s="42" t="str">
        <f>'MRC NP, CWE NP, P'!A15113</f>
        <v>3c_change</v>
      </c>
      <c r="B15137" s="43" t="str">
        <f>'MRC NP, CWE NP, P'!B15113</f>
        <v>H</v>
      </c>
      <c r="C15137" s="43" t="str">
        <f>'MRC NP, CWE NP, P'!C15113</f>
        <v>Interseason</v>
      </c>
      <c r="D15137" s="43" t="str">
        <f>'MRC NP, CWE NP, P'!D15113</f>
        <v>Weekend</v>
      </c>
      <c r="E15137" s="43">
        <f>'MRC NP, CWE NP, P'!E15113</f>
        <v>20190406</v>
      </c>
      <c r="F15137" s="43">
        <f>'MRC NP, CWE NP, P'!F15113</f>
        <v>16</v>
      </c>
      <c r="G15137" s="88">
        <f>'MRC NP, CWE NP, P'!Q15113-'MRC NP, CWE NP, P'!S15113</f>
        <v>0</v>
      </c>
      <c r="H15137" s="88">
        <f>'MRC NP, CWE NP, P'!Q15113-'MRC NP, CWE NP, P'!T15113</f>
        <v>0</v>
      </c>
      <c r="I15137" s="88">
        <v>0</v>
      </c>
      <c r="J15137" s="88">
        <v>0</v>
      </c>
      <c r="K15137" s="88">
        <v>0</v>
      </c>
      <c r="L15137" s="89">
        <v>0</v>
      </c>
      <c r="M15137">
        <v>1</v>
      </c>
    </row>
    <row r="15138" spans="1:13" ht="15" x14ac:dyDescent="0.25">
      <c r="A15138" s="42" t="str">
        <f>'MRC NP, CWE NP, P'!A15114</f>
        <v>3c_change</v>
      </c>
      <c r="B15138" s="43" t="str">
        <f>'MRC NP, CWE NP, P'!B15114</f>
        <v>H</v>
      </c>
      <c r="C15138" s="43" t="str">
        <f>'MRC NP, CWE NP, P'!C15114</f>
        <v>Interseason</v>
      </c>
      <c r="D15138" s="43" t="str">
        <f>'MRC NP, CWE NP, P'!D15114</f>
        <v>Weekend</v>
      </c>
      <c r="E15138" s="43">
        <f>'MRC NP, CWE NP, P'!E15114</f>
        <v>20190406</v>
      </c>
      <c r="F15138" s="43">
        <f>'MRC NP, CWE NP, P'!F15114</f>
        <v>17</v>
      </c>
      <c r="G15138" s="88">
        <f>'MRC NP, CWE NP, P'!Q15114-'MRC NP, CWE NP, P'!S15114</f>
        <v>0</v>
      </c>
      <c r="H15138" s="88">
        <f>'MRC NP, CWE NP, P'!Q15114-'MRC NP, CWE NP, P'!T15114</f>
        <v>0</v>
      </c>
      <c r="I15138" s="88">
        <v>0</v>
      </c>
      <c r="J15138" s="88">
        <v>0</v>
      </c>
      <c r="K15138" s="88">
        <v>0</v>
      </c>
      <c r="L15138" s="89">
        <v>0</v>
      </c>
      <c r="M15138">
        <v>1</v>
      </c>
    </row>
    <row r="15139" spans="1:13" ht="15" x14ac:dyDescent="0.25">
      <c r="A15139" s="42" t="str">
        <f>'MRC NP, CWE NP, P'!A15115</f>
        <v>3c_change</v>
      </c>
      <c r="B15139" s="43" t="str">
        <f>'MRC NP, CWE NP, P'!B15115</f>
        <v>H</v>
      </c>
      <c r="C15139" s="43" t="str">
        <f>'MRC NP, CWE NP, P'!C15115</f>
        <v>Interseason</v>
      </c>
      <c r="D15139" s="43" t="str">
        <f>'MRC NP, CWE NP, P'!D15115</f>
        <v>Weekend</v>
      </c>
      <c r="E15139" s="43">
        <f>'MRC NP, CWE NP, P'!E15115</f>
        <v>20190406</v>
      </c>
      <c r="F15139" s="43">
        <f>'MRC NP, CWE NP, P'!F15115</f>
        <v>18</v>
      </c>
      <c r="G15139" s="88">
        <f>'MRC NP, CWE NP, P'!Q15115-'MRC NP, CWE NP, P'!S15115</f>
        <v>0</v>
      </c>
      <c r="H15139" s="88">
        <f>'MRC NP, CWE NP, P'!Q15115-'MRC NP, CWE NP, P'!T15115</f>
        <v>0</v>
      </c>
      <c r="I15139" s="88">
        <v>0</v>
      </c>
      <c r="J15139" s="88">
        <v>0</v>
      </c>
      <c r="K15139" s="88">
        <v>0</v>
      </c>
      <c r="L15139" s="89">
        <v>0</v>
      </c>
      <c r="M15139">
        <v>1</v>
      </c>
    </row>
    <row r="15140" spans="1:13" ht="15" x14ac:dyDescent="0.25">
      <c r="A15140" s="42" t="str">
        <f>'MRC NP, CWE NP, P'!A15116</f>
        <v>3c_change</v>
      </c>
      <c r="B15140" s="43" t="str">
        <f>'MRC NP, CWE NP, P'!B15116</f>
        <v>H</v>
      </c>
      <c r="C15140" s="43" t="str">
        <f>'MRC NP, CWE NP, P'!C15116</f>
        <v>Interseason</v>
      </c>
      <c r="D15140" s="43" t="str">
        <f>'MRC NP, CWE NP, P'!D15116</f>
        <v>Weekend</v>
      </c>
      <c r="E15140" s="43">
        <f>'MRC NP, CWE NP, P'!E15116</f>
        <v>20190406</v>
      </c>
      <c r="F15140" s="43">
        <f>'MRC NP, CWE NP, P'!F15116</f>
        <v>19</v>
      </c>
      <c r="G15140" s="88">
        <f>'MRC NP, CWE NP, P'!Q15116-'MRC NP, CWE NP, P'!S15116</f>
        <v>0</v>
      </c>
      <c r="H15140" s="88">
        <f>'MRC NP, CWE NP, P'!Q15116-'MRC NP, CWE NP, P'!T15116</f>
        <v>0</v>
      </c>
      <c r="I15140" s="88">
        <v>0</v>
      </c>
      <c r="J15140" s="88">
        <v>0</v>
      </c>
      <c r="K15140" s="88">
        <v>0</v>
      </c>
      <c r="L15140" s="89">
        <v>0</v>
      </c>
      <c r="M15140">
        <v>1</v>
      </c>
    </row>
    <row r="15141" spans="1:13" ht="15" x14ac:dyDescent="0.25">
      <c r="A15141" s="42" t="str">
        <f>'MRC NP, CWE NP, P'!A15117</f>
        <v>3c_change</v>
      </c>
      <c r="B15141" s="43" t="str">
        <f>'MRC NP, CWE NP, P'!B15117</f>
        <v>H</v>
      </c>
      <c r="C15141" s="43" t="str">
        <f>'MRC NP, CWE NP, P'!C15117</f>
        <v>Interseason</v>
      </c>
      <c r="D15141" s="43" t="str">
        <f>'MRC NP, CWE NP, P'!D15117</f>
        <v>Weekend</v>
      </c>
      <c r="E15141" s="43">
        <f>'MRC NP, CWE NP, P'!E15117</f>
        <v>20190406</v>
      </c>
      <c r="F15141" s="43">
        <f>'MRC NP, CWE NP, P'!F15117</f>
        <v>20</v>
      </c>
      <c r="G15141" s="88">
        <f>'MRC NP, CWE NP, P'!Q15117-'MRC NP, CWE NP, P'!S15117</f>
        <v>0</v>
      </c>
      <c r="H15141" s="88">
        <f>'MRC NP, CWE NP, P'!Q15117-'MRC NP, CWE NP, P'!T15117</f>
        <v>0</v>
      </c>
      <c r="I15141" s="88">
        <v>0</v>
      </c>
      <c r="J15141" s="88">
        <v>0</v>
      </c>
      <c r="K15141" s="88">
        <v>0</v>
      </c>
      <c r="L15141" s="89">
        <v>0</v>
      </c>
      <c r="M15141">
        <v>1</v>
      </c>
    </row>
    <row r="15142" spans="1:13" ht="15" x14ac:dyDescent="0.25">
      <c r="A15142" s="42" t="str">
        <f>'MRC NP, CWE NP, P'!A15118</f>
        <v>3c_change</v>
      </c>
      <c r="B15142" s="43" t="str">
        <f>'MRC NP, CWE NP, P'!B15118</f>
        <v>H</v>
      </c>
      <c r="C15142" s="43" t="str">
        <f>'MRC NP, CWE NP, P'!C15118</f>
        <v>Interseason</v>
      </c>
      <c r="D15142" s="43" t="str">
        <f>'MRC NP, CWE NP, P'!D15118</f>
        <v>Weekend</v>
      </c>
      <c r="E15142" s="43">
        <f>'MRC NP, CWE NP, P'!E15118</f>
        <v>20190406</v>
      </c>
      <c r="F15142" s="43">
        <f>'MRC NP, CWE NP, P'!F15118</f>
        <v>21</v>
      </c>
      <c r="G15142" s="88">
        <f>'MRC NP, CWE NP, P'!Q15118-'MRC NP, CWE NP, P'!S15118</f>
        <v>0</v>
      </c>
      <c r="H15142" s="88">
        <f>'MRC NP, CWE NP, P'!Q15118-'MRC NP, CWE NP, P'!T15118</f>
        <v>0</v>
      </c>
      <c r="I15142" s="88">
        <v>0</v>
      </c>
      <c r="J15142" s="88">
        <v>0</v>
      </c>
      <c r="K15142" s="88">
        <v>0</v>
      </c>
      <c r="L15142" s="89">
        <v>0</v>
      </c>
      <c r="M15142">
        <v>1</v>
      </c>
    </row>
    <row r="15143" spans="1:13" ht="15" x14ac:dyDescent="0.25">
      <c r="A15143" s="42" t="str">
        <f>'MRC NP, CWE NP, P'!A15119</f>
        <v>3c_change</v>
      </c>
      <c r="B15143" s="43" t="str">
        <f>'MRC NP, CWE NP, P'!B15119</f>
        <v>H</v>
      </c>
      <c r="C15143" s="43" t="str">
        <f>'MRC NP, CWE NP, P'!C15119</f>
        <v>Interseason</v>
      </c>
      <c r="D15143" s="43" t="str">
        <f>'MRC NP, CWE NP, P'!D15119</f>
        <v>Weekend</v>
      </c>
      <c r="E15143" s="43">
        <f>'MRC NP, CWE NP, P'!E15119</f>
        <v>20190406</v>
      </c>
      <c r="F15143" s="43">
        <f>'MRC NP, CWE NP, P'!F15119</f>
        <v>22</v>
      </c>
      <c r="G15143" s="88">
        <f>'MRC NP, CWE NP, P'!Q15119-'MRC NP, CWE NP, P'!S15119</f>
        <v>0.53000000000000114</v>
      </c>
      <c r="H15143" s="88">
        <f>'MRC NP, CWE NP, P'!Q15119-'MRC NP, CWE NP, P'!T15119</f>
        <v>-3.0000000000001137E-2</v>
      </c>
      <c r="I15143" s="88">
        <v>-1.3400000000000034</v>
      </c>
      <c r="J15143" s="88">
        <v>-0.78000000000000114</v>
      </c>
      <c r="K15143" s="88">
        <v>-0.28999999999999915</v>
      </c>
      <c r="L15143" s="89">
        <v>1.3400000000000034</v>
      </c>
      <c r="M15143">
        <v>5</v>
      </c>
    </row>
    <row r="15144" spans="1:13" ht="15" x14ac:dyDescent="0.25">
      <c r="A15144" s="42" t="str">
        <f>'MRC NP, CWE NP, P'!A15120</f>
        <v>3c_change</v>
      </c>
      <c r="B15144" s="43" t="str">
        <f>'MRC NP, CWE NP, P'!B15120</f>
        <v>H</v>
      </c>
      <c r="C15144" s="43" t="str">
        <f>'MRC NP, CWE NP, P'!C15120</f>
        <v>Interseason</v>
      </c>
      <c r="D15144" s="43" t="str">
        <f>'MRC NP, CWE NP, P'!D15120</f>
        <v>Weekend</v>
      </c>
      <c r="E15144" s="43">
        <f>'MRC NP, CWE NP, P'!E15120</f>
        <v>20190406</v>
      </c>
      <c r="F15144" s="43">
        <f>'MRC NP, CWE NP, P'!F15120</f>
        <v>23</v>
      </c>
      <c r="G15144" s="88">
        <f>'MRC NP, CWE NP, P'!Q15120-'MRC NP, CWE NP, P'!S15120</f>
        <v>2.0300000000000011</v>
      </c>
      <c r="H15144" s="88">
        <f>'MRC NP, CWE NP, P'!Q15120-'MRC NP, CWE NP, P'!T15120</f>
        <v>2.2899999999999991</v>
      </c>
      <c r="I15144" s="88">
        <v>-2.2800000000000011</v>
      </c>
      <c r="J15144" s="88">
        <v>-2.5399999999999991</v>
      </c>
      <c r="K15144" s="88">
        <v>-0.85999999999999943</v>
      </c>
      <c r="L15144" s="89">
        <v>4.57</v>
      </c>
      <c r="M15144">
        <v>5</v>
      </c>
    </row>
    <row r="15145" spans="1:13" ht="15" x14ac:dyDescent="0.25">
      <c r="A15145" s="42" t="str">
        <f>'MRC NP, CWE NP, P'!A15121</f>
        <v>3c_change</v>
      </c>
      <c r="B15145" s="43" t="str">
        <f>'MRC NP, CWE NP, P'!B15121</f>
        <v>H</v>
      </c>
      <c r="C15145" s="43" t="str">
        <f>'MRC NP, CWE NP, P'!C15121</f>
        <v>Interseason</v>
      </c>
      <c r="D15145" s="43" t="str">
        <f>'MRC NP, CWE NP, P'!D15121</f>
        <v>Weekend</v>
      </c>
      <c r="E15145" s="43">
        <f>'MRC NP, CWE NP, P'!E15121</f>
        <v>20190406</v>
      </c>
      <c r="F15145" s="43">
        <f>'MRC NP, CWE NP, P'!F15121</f>
        <v>24</v>
      </c>
      <c r="G15145" s="88">
        <f>'MRC NP, CWE NP, P'!Q15121-'MRC NP, CWE NP, P'!S15121</f>
        <v>0.39000000000000057</v>
      </c>
      <c r="H15145" s="88">
        <f>'MRC NP, CWE NP, P'!Q15121-'MRC NP, CWE NP, P'!T15121</f>
        <v>5.7600000000000051</v>
      </c>
      <c r="I15145" s="88">
        <v>-8.11</v>
      </c>
      <c r="J15145" s="88">
        <v>-13.480000000000004</v>
      </c>
      <c r="K15145" s="88">
        <v>-4.240000000000002</v>
      </c>
      <c r="L15145" s="89">
        <v>13.870000000000005</v>
      </c>
      <c r="M15145">
        <v>5</v>
      </c>
    </row>
    <row r="15146" spans="1:13" ht="15" x14ac:dyDescent="0.25">
      <c r="A15146" s="42" t="str">
        <f>'MRC NP, CWE NP, P'!A15122</f>
        <v>3c_change</v>
      </c>
      <c r="B15146" s="43" t="str">
        <f>'MRC NP, CWE NP, P'!B15122</f>
        <v>H</v>
      </c>
      <c r="C15146" s="43" t="str">
        <f>'MRC NP, CWE NP, P'!C15122</f>
        <v>Interseason</v>
      </c>
      <c r="D15146" s="43" t="str">
        <f>'MRC NP, CWE NP, P'!D15122</f>
        <v>Weekend</v>
      </c>
      <c r="E15146" s="43">
        <f>'MRC NP, CWE NP, P'!E15122</f>
        <v>20190407</v>
      </c>
      <c r="F15146" s="43">
        <f>'MRC NP, CWE NP, P'!F15122</f>
        <v>1</v>
      </c>
      <c r="G15146" s="88">
        <f>'MRC NP, CWE NP, P'!Q15122-'MRC NP, CWE NP, P'!S15122</f>
        <v>-14.04</v>
      </c>
      <c r="H15146" s="88">
        <f>'MRC NP, CWE NP, P'!Q15122-'MRC NP, CWE NP, P'!T15122</f>
        <v>0</v>
      </c>
      <c r="I15146" s="88">
        <v>-5.6999999999999957</v>
      </c>
      <c r="J15146" s="88">
        <v>-19.739999999999995</v>
      </c>
      <c r="K15146" s="88">
        <v>-5.279999999999994</v>
      </c>
      <c r="L15146" s="89">
        <v>19.739999999999995</v>
      </c>
      <c r="M15146">
        <v>4</v>
      </c>
    </row>
    <row r="15147" spans="1:13" ht="15" x14ac:dyDescent="0.25">
      <c r="A15147" s="42" t="str">
        <f>'MRC NP, CWE NP, P'!A15123</f>
        <v>3c_change</v>
      </c>
      <c r="B15147" s="43" t="str">
        <f>'MRC NP, CWE NP, P'!B15123</f>
        <v>H</v>
      </c>
      <c r="C15147" s="43" t="str">
        <f>'MRC NP, CWE NP, P'!C15123</f>
        <v>Interseason</v>
      </c>
      <c r="D15147" s="43" t="str">
        <f>'MRC NP, CWE NP, P'!D15123</f>
        <v>Weekend</v>
      </c>
      <c r="E15147" s="43">
        <f>'MRC NP, CWE NP, P'!E15123</f>
        <v>20190407</v>
      </c>
      <c r="F15147" s="43">
        <f>'MRC NP, CWE NP, P'!F15123</f>
        <v>2</v>
      </c>
      <c r="G15147" s="88">
        <f>'MRC NP, CWE NP, P'!Q15123-'MRC NP, CWE NP, P'!S15123</f>
        <v>2.2199999999999989</v>
      </c>
      <c r="H15147" s="88">
        <f>'MRC NP, CWE NP, P'!Q15123-'MRC NP, CWE NP, P'!T15123</f>
        <v>-0.60999999999999943</v>
      </c>
      <c r="I15147" s="88">
        <v>-6.1599999999999966</v>
      </c>
      <c r="J15147" s="88">
        <v>-3.3299999999999983</v>
      </c>
      <c r="K15147" s="88">
        <v>-1.2399999999999949</v>
      </c>
      <c r="L15147" s="89">
        <v>6.1599999999999966</v>
      </c>
      <c r="M15147">
        <v>5</v>
      </c>
    </row>
    <row r="15148" spans="1:13" ht="15" x14ac:dyDescent="0.25">
      <c r="A15148" s="42" t="str">
        <f>'MRC NP, CWE NP, P'!A15124</f>
        <v>3c_change</v>
      </c>
      <c r="B15148" s="43" t="str">
        <f>'MRC NP, CWE NP, P'!B15124</f>
        <v>H</v>
      </c>
      <c r="C15148" s="43" t="str">
        <f>'MRC NP, CWE NP, P'!C15124</f>
        <v>Interseason</v>
      </c>
      <c r="D15148" s="43" t="str">
        <f>'MRC NP, CWE NP, P'!D15124</f>
        <v>Weekend</v>
      </c>
      <c r="E15148" s="43">
        <f>'MRC NP, CWE NP, P'!E15124</f>
        <v>20190407</v>
      </c>
      <c r="F15148" s="43">
        <f>'MRC NP, CWE NP, P'!F15124</f>
        <v>3</v>
      </c>
      <c r="G15148" s="88">
        <f>'MRC NP, CWE NP, P'!Q15124-'MRC NP, CWE NP, P'!S15124</f>
        <v>0.87999999999999545</v>
      </c>
      <c r="H15148" s="88">
        <f>'MRC NP, CWE NP, P'!Q15124-'MRC NP, CWE NP, P'!T15124</f>
        <v>-0.34000000000000341</v>
      </c>
      <c r="I15148" s="88">
        <v>-2.5399999999999991</v>
      </c>
      <c r="J15148" s="88">
        <v>-1.3200000000000003</v>
      </c>
      <c r="K15148" s="88">
        <v>-0.48999999999999488</v>
      </c>
      <c r="L15148" s="89">
        <v>2.5399999999999991</v>
      </c>
      <c r="M15148">
        <v>5</v>
      </c>
    </row>
    <row r="15149" spans="1:13" ht="15" x14ac:dyDescent="0.25">
      <c r="A15149" s="42" t="str">
        <f>'MRC NP, CWE NP, P'!A15125</f>
        <v>3c_change</v>
      </c>
      <c r="B15149" s="43" t="str">
        <f>'MRC NP, CWE NP, P'!B15125</f>
        <v>H</v>
      </c>
      <c r="C15149" s="43" t="str">
        <f>'MRC NP, CWE NP, P'!C15125</f>
        <v>Interseason</v>
      </c>
      <c r="D15149" s="43" t="str">
        <f>'MRC NP, CWE NP, P'!D15125</f>
        <v>Weekend</v>
      </c>
      <c r="E15149" s="43">
        <f>'MRC NP, CWE NP, P'!E15125</f>
        <v>20190407</v>
      </c>
      <c r="F15149" s="43">
        <f>'MRC NP, CWE NP, P'!F15125</f>
        <v>4</v>
      </c>
      <c r="G15149" s="88">
        <f>'MRC NP, CWE NP, P'!Q15125-'MRC NP, CWE NP, P'!S15125</f>
        <v>0.38000000000000256</v>
      </c>
      <c r="H15149" s="88">
        <f>'MRC NP, CWE NP, P'!Q15125-'MRC NP, CWE NP, P'!T15125</f>
        <v>-0.14999999999999858</v>
      </c>
      <c r="I15149" s="88">
        <v>-1.0899999999999963</v>
      </c>
      <c r="J15149" s="88">
        <v>-0.55999999999999517</v>
      </c>
      <c r="K15149" s="88">
        <v>-0.20999999999999375</v>
      </c>
      <c r="L15149" s="89">
        <v>1.0899999999999963</v>
      </c>
      <c r="M15149">
        <v>5</v>
      </c>
    </row>
    <row r="15150" spans="1:13" ht="15" x14ac:dyDescent="0.25">
      <c r="A15150" s="42" t="str">
        <f>'MRC NP, CWE NP, P'!A15126</f>
        <v>3c_change</v>
      </c>
      <c r="B15150" s="43" t="str">
        <f>'MRC NP, CWE NP, P'!B15126</f>
        <v>H</v>
      </c>
      <c r="C15150" s="43" t="str">
        <f>'MRC NP, CWE NP, P'!C15126</f>
        <v>Interseason</v>
      </c>
      <c r="D15150" s="43" t="str">
        <f>'MRC NP, CWE NP, P'!D15126</f>
        <v>Weekend</v>
      </c>
      <c r="E15150" s="43">
        <f>'MRC NP, CWE NP, P'!E15126</f>
        <v>20190407</v>
      </c>
      <c r="F15150" s="43">
        <f>'MRC NP, CWE NP, P'!F15126</f>
        <v>5</v>
      </c>
      <c r="G15150" s="88">
        <f>'MRC NP, CWE NP, P'!Q15126-'MRC NP, CWE NP, P'!S15126</f>
        <v>0</v>
      </c>
      <c r="H15150" s="88">
        <f>'MRC NP, CWE NP, P'!Q15126-'MRC NP, CWE NP, P'!T15126</f>
        <v>0</v>
      </c>
      <c r="I15150" s="88">
        <v>0</v>
      </c>
      <c r="J15150" s="88">
        <v>0</v>
      </c>
      <c r="K15150" s="88">
        <v>0</v>
      </c>
      <c r="L15150" s="89">
        <v>0</v>
      </c>
      <c r="M15150">
        <v>1</v>
      </c>
    </row>
    <row r="15151" spans="1:13" ht="15" x14ac:dyDescent="0.25">
      <c r="A15151" s="42" t="str">
        <f>'MRC NP, CWE NP, P'!A15127</f>
        <v>3c_change</v>
      </c>
      <c r="B15151" s="43" t="str">
        <f>'MRC NP, CWE NP, P'!B15127</f>
        <v>H</v>
      </c>
      <c r="C15151" s="43" t="str">
        <f>'MRC NP, CWE NP, P'!C15127</f>
        <v>Interseason</v>
      </c>
      <c r="D15151" s="43" t="str">
        <f>'MRC NP, CWE NP, P'!D15127</f>
        <v>Weekend</v>
      </c>
      <c r="E15151" s="43">
        <f>'MRC NP, CWE NP, P'!E15127</f>
        <v>20190407</v>
      </c>
      <c r="F15151" s="43">
        <f>'MRC NP, CWE NP, P'!F15127</f>
        <v>6</v>
      </c>
      <c r="G15151" s="88">
        <f>'MRC NP, CWE NP, P'!Q15127-'MRC NP, CWE NP, P'!S15127</f>
        <v>0</v>
      </c>
      <c r="H15151" s="88">
        <f>'MRC NP, CWE NP, P'!Q15127-'MRC NP, CWE NP, P'!T15127</f>
        <v>0</v>
      </c>
      <c r="I15151" s="88">
        <v>0</v>
      </c>
      <c r="J15151" s="88">
        <v>0</v>
      </c>
      <c r="K15151" s="88">
        <v>0</v>
      </c>
      <c r="L15151" s="89">
        <v>0</v>
      </c>
      <c r="M15151">
        <v>1</v>
      </c>
    </row>
    <row r="15152" spans="1:13" ht="15" x14ac:dyDescent="0.25">
      <c r="A15152" s="42" t="str">
        <f>'MRC NP, CWE NP, P'!A15128</f>
        <v>3c_change</v>
      </c>
      <c r="B15152" s="43" t="str">
        <f>'MRC NP, CWE NP, P'!B15128</f>
        <v>H</v>
      </c>
      <c r="C15152" s="43" t="str">
        <f>'MRC NP, CWE NP, P'!C15128</f>
        <v>Interseason</v>
      </c>
      <c r="D15152" s="43" t="str">
        <f>'MRC NP, CWE NP, P'!D15128</f>
        <v>Weekend</v>
      </c>
      <c r="E15152" s="43">
        <f>'MRC NP, CWE NP, P'!E15128</f>
        <v>20190407</v>
      </c>
      <c r="F15152" s="43">
        <f>'MRC NP, CWE NP, P'!F15128</f>
        <v>7</v>
      </c>
      <c r="G15152" s="88">
        <f>'MRC NP, CWE NP, P'!Q15128-'MRC NP, CWE NP, P'!S15128</f>
        <v>0.50999999999999801</v>
      </c>
      <c r="H15152" s="88">
        <f>'MRC NP, CWE NP, P'!Q15128-'MRC NP, CWE NP, P'!T15128</f>
        <v>-0.29000000000000625</v>
      </c>
      <c r="I15152" s="88">
        <v>-1.5600000000000023</v>
      </c>
      <c r="J15152" s="88">
        <v>-0.75999999999999801</v>
      </c>
      <c r="K15152" s="88">
        <v>0</v>
      </c>
      <c r="L15152" s="89">
        <v>1.5600000000000023</v>
      </c>
      <c r="M15152">
        <v>4</v>
      </c>
    </row>
    <row r="15153" spans="1:13" ht="15" x14ac:dyDescent="0.25">
      <c r="A15153" s="42" t="str">
        <f>'MRC NP, CWE NP, P'!A15129</f>
        <v>3c_change</v>
      </c>
      <c r="B15153" s="43" t="str">
        <f>'MRC NP, CWE NP, P'!B15129</f>
        <v>H</v>
      </c>
      <c r="C15153" s="43" t="str">
        <f>'MRC NP, CWE NP, P'!C15129</f>
        <v>Interseason</v>
      </c>
      <c r="D15153" s="43" t="str">
        <f>'MRC NP, CWE NP, P'!D15129</f>
        <v>Weekend</v>
      </c>
      <c r="E15153" s="43">
        <f>'MRC NP, CWE NP, P'!E15129</f>
        <v>20190407</v>
      </c>
      <c r="F15153" s="43">
        <f>'MRC NP, CWE NP, P'!F15129</f>
        <v>8</v>
      </c>
      <c r="G15153" s="88">
        <f>'MRC NP, CWE NP, P'!Q15129-'MRC NP, CWE NP, P'!S15129</f>
        <v>0</v>
      </c>
      <c r="H15153" s="88">
        <f>'MRC NP, CWE NP, P'!Q15129-'MRC NP, CWE NP, P'!T15129</f>
        <v>0</v>
      </c>
      <c r="I15153" s="88">
        <v>0</v>
      </c>
      <c r="J15153" s="88">
        <v>0</v>
      </c>
      <c r="K15153" s="88">
        <v>0</v>
      </c>
      <c r="L15153" s="89">
        <v>0</v>
      </c>
      <c r="M15153">
        <v>1</v>
      </c>
    </row>
    <row r="15154" spans="1:13" ht="15" x14ac:dyDescent="0.25">
      <c r="A15154" s="42" t="str">
        <f>'MRC NP, CWE NP, P'!A15130</f>
        <v>3c_change</v>
      </c>
      <c r="B15154" s="43" t="str">
        <f>'MRC NP, CWE NP, P'!B15130</f>
        <v>H</v>
      </c>
      <c r="C15154" s="43" t="str">
        <f>'MRC NP, CWE NP, P'!C15130</f>
        <v>Interseason</v>
      </c>
      <c r="D15154" s="43" t="str">
        <f>'MRC NP, CWE NP, P'!D15130</f>
        <v>Weekend</v>
      </c>
      <c r="E15154" s="43">
        <f>'MRC NP, CWE NP, P'!E15130</f>
        <v>20190407</v>
      </c>
      <c r="F15154" s="43">
        <f>'MRC NP, CWE NP, P'!F15130</f>
        <v>9</v>
      </c>
      <c r="G15154" s="88">
        <f>'MRC NP, CWE NP, P'!Q15130-'MRC NP, CWE NP, P'!S15130</f>
        <v>0</v>
      </c>
      <c r="H15154" s="88">
        <f>'MRC NP, CWE NP, P'!Q15130-'MRC NP, CWE NP, P'!T15130</f>
        <v>0</v>
      </c>
      <c r="I15154" s="88">
        <v>0</v>
      </c>
      <c r="J15154" s="88">
        <v>0</v>
      </c>
      <c r="K15154" s="88">
        <v>0</v>
      </c>
      <c r="L15154" s="89">
        <v>0</v>
      </c>
      <c r="M15154">
        <v>1</v>
      </c>
    </row>
    <row r="15155" spans="1:13" ht="15" x14ac:dyDescent="0.25">
      <c r="A15155" s="42" t="str">
        <f>'MRC NP, CWE NP, P'!A15131</f>
        <v>3c_change</v>
      </c>
      <c r="B15155" s="43" t="str">
        <f>'MRC NP, CWE NP, P'!B15131</f>
        <v>H</v>
      </c>
      <c r="C15155" s="43" t="str">
        <f>'MRC NP, CWE NP, P'!C15131</f>
        <v>Interseason</v>
      </c>
      <c r="D15155" s="43" t="str">
        <f>'MRC NP, CWE NP, P'!D15131</f>
        <v>Weekend</v>
      </c>
      <c r="E15155" s="43">
        <f>'MRC NP, CWE NP, P'!E15131</f>
        <v>20190407</v>
      </c>
      <c r="F15155" s="43">
        <f>'MRC NP, CWE NP, P'!F15131</f>
        <v>10</v>
      </c>
      <c r="G15155" s="88">
        <f>'MRC NP, CWE NP, P'!Q15131-'MRC NP, CWE NP, P'!S15131</f>
        <v>0</v>
      </c>
      <c r="H15155" s="88">
        <f>'MRC NP, CWE NP, P'!Q15131-'MRC NP, CWE NP, P'!T15131</f>
        <v>0</v>
      </c>
      <c r="I15155" s="88">
        <v>0</v>
      </c>
      <c r="J15155" s="88">
        <v>0</v>
      </c>
      <c r="K15155" s="88">
        <v>0</v>
      </c>
      <c r="L15155" s="89">
        <v>0</v>
      </c>
      <c r="M15155">
        <v>1</v>
      </c>
    </row>
    <row r="15156" spans="1:13" ht="15" x14ac:dyDescent="0.25">
      <c r="A15156" s="42" t="str">
        <f>'MRC NP, CWE NP, P'!A15132</f>
        <v>3c_change</v>
      </c>
      <c r="B15156" s="43" t="str">
        <f>'MRC NP, CWE NP, P'!B15132</f>
        <v>H</v>
      </c>
      <c r="C15156" s="43" t="str">
        <f>'MRC NP, CWE NP, P'!C15132</f>
        <v>Interseason</v>
      </c>
      <c r="D15156" s="43" t="str">
        <f>'MRC NP, CWE NP, P'!D15132</f>
        <v>Weekend</v>
      </c>
      <c r="E15156" s="43">
        <f>'MRC NP, CWE NP, P'!E15132</f>
        <v>20190407</v>
      </c>
      <c r="F15156" s="43">
        <f>'MRC NP, CWE NP, P'!F15132</f>
        <v>11</v>
      </c>
      <c r="G15156" s="88">
        <f>'MRC NP, CWE NP, P'!Q15132-'MRC NP, CWE NP, P'!S15132</f>
        <v>0</v>
      </c>
      <c r="H15156" s="88">
        <f>'MRC NP, CWE NP, P'!Q15132-'MRC NP, CWE NP, P'!T15132</f>
        <v>0</v>
      </c>
      <c r="I15156" s="88">
        <v>0</v>
      </c>
      <c r="J15156" s="88">
        <v>0</v>
      </c>
      <c r="K15156" s="88">
        <v>0</v>
      </c>
      <c r="L15156" s="89">
        <v>0</v>
      </c>
      <c r="M15156">
        <v>1</v>
      </c>
    </row>
    <row r="15157" spans="1:13" ht="15" x14ac:dyDescent="0.25">
      <c r="A15157" s="42" t="str">
        <f>'MRC NP, CWE NP, P'!A15133</f>
        <v>3c_change</v>
      </c>
      <c r="B15157" s="43" t="str">
        <f>'MRC NP, CWE NP, P'!B15133</f>
        <v>H</v>
      </c>
      <c r="C15157" s="43" t="str">
        <f>'MRC NP, CWE NP, P'!C15133</f>
        <v>Interseason</v>
      </c>
      <c r="D15157" s="43" t="str">
        <f>'MRC NP, CWE NP, P'!D15133</f>
        <v>Weekend</v>
      </c>
      <c r="E15157" s="43">
        <f>'MRC NP, CWE NP, P'!E15133</f>
        <v>20190407</v>
      </c>
      <c r="F15157" s="43">
        <f>'MRC NP, CWE NP, P'!F15133</f>
        <v>12</v>
      </c>
      <c r="G15157" s="88">
        <f>'MRC NP, CWE NP, P'!Q15133-'MRC NP, CWE NP, P'!S15133</f>
        <v>1.2299999999999969</v>
      </c>
      <c r="H15157" s="88">
        <f>'MRC NP, CWE NP, P'!Q15133-'MRC NP, CWE NP, P'!T15133</f>
        <v>-0.17000000000000171</v>
      </c>
      <c r="I15157" s="88">
        <v>-3.2899999999999991</v>
      </c>
      <c r="J15157" s="88">
        <v>-1.8900000000000006</v>
      </c>
      <c r="K15157" s="88">
        <v>-0.70999999999999375</v>
      </c>
      <c r="L15157" s="89">
        <v>3.2899999999999991</v>
      </c>
      <c r="M15157">
        <v>5</v>
      </c>
    </row>
    <row r="15158" spans="1:13" ht="15" x14ac:dyDescent="0.25">
      <c r="A15158" s="42" t="str">
        <f>'MRC NP, CWE NP, P'!A15134</f>
        <v>3c_change</v>
      </c>
      <c r="B15158" s="43" t="str">
        <f>'MRC NP, CWE NP, P'!B15134</f>
        <v>H</v>
      </c>
      <c r="C15158" s="43" t="str">
        <f>'MRC NP, CWE NP, P'!C15134</f>
        <v>Interseason</v>
      </c>
      <c r="D15158" s="43" t="str">
        <f>'MRC NP, CWE NP, P'!D15134</f>
        <v>Weekend</v>
      </c>
      <c r="E15158" s="43">
        <f>'MRC NP, CWE NP, P'!E15134</f>
        <v>20190407</v>
      </c>
      <c r="F15158" s="43">
        <f>'MRC NP, CWE NP, P'!F15134</f>
        <v>13</v>
      </c>
      <c r="G15158" s="88">
        <f>'MRC NP, CWE NP, P'!Q15134-'MRC NP, CWE NP, P'!S15134</f>
        <v>1.9299999999999997</v>
      </c>
      <c r="H15158" s="88">
        <f>'MRC NP, CWE NP, P'!Q15134-'MRC NP, CWE NP, P'!T15134</f>
        <v>-0.87000000000000455</v>
      </c>
      <c r="I15158" s="88">
        <v>-5.93</v>
      </c>
      <c r="J15158" s="88">
        <v>-3.1299999999999955</v>
      </c>
      <c r="K15158" s="88">
        <v>-1.1599999999999966</v>
      </c>
      <c r="L15158" s="89">
        <v>5.93</v>
      </c>
      <c r="M15158">
        <v>5</v>
      </c>
    </row>
    <row r="15159" spans="1:13" ht="15" x14ac:dyDescent="0.25">
      <c r="A15159" s="42" t="str">
        <f>'MRC NP, CWE NP, P'!A15135</f>
        <v>3c_change</v>
      </c>
      <c r="B15159" s="43" t="str">
        <f>'MRC NP, CWE NP, P'!B15135</f>
        <v>H</v>
      </c>
      <c r="C15159" s="43" t="str">
        <f>'MRC NP, CWE NP, P'!C15135</f>
        <v>Interseason</v>
      </c>
      <c r="D15159" s="43" t="str">
        <f>'MRC NP, CWE NP, P'!D15135</f>
        <v>Weekend</v>
      </c>
      <c r="E15159" s="43">
        <f>'MRC NP, CWE NP, P'!E15135</f>
        <v>20190407</v>
      </c>
      <c r="F15159" s="43">
        <f>'MRC NP, CWE NP, P'!F15135</f>
        <v>14</v>
      </c>
      <c r="G15159" s="88">
        <f>'MRC NP, CWE NP, P'!Q15135-'MRC NP, CWE NP, P'!S15135</f>
        <v>2.5600000000000023</v>
      </c>
      <c r="H15159" s="88">
        <f>'MRC NP, CWE NP, P'!Q15135-'MRC NP, CWE NP, P'!T15135</f>
        <v>-1.1400000000000006</v>
      </c>
      <c r="I15159" s="88">
        <v>-7.8400000000000034</v>
      </c>
      <c r="J15159" s="88">
        <v>-4.1400000000000006</v>
      </c>
      <c r="K15159" s="88">
        <v>-1.5400000000000027</v>
      </c>
      <c r="L15159" s="89">
        <v>7.8400000000000034</v>
      </c>
      <c r="M15159">
        <v>5</v>
      </c>
    </row>
    <row r="15160" spans="1:13" ht="15" x14ac:dyDescent="0.25">
      <c r="A15160" s="42" t="str">
        <f>'MRC NP, CWE NP, P'!A15136</f>
        <v>3c_change</v>
      </c>
      <c r="B15160" s="43" t="str">
        <f>'MRC NP, CWE NP, P'!B15136</f>
        <v>H</v>
      </c>
      <c r="C15160" s="43" t="str">
        <f>'MRC NP, CWE NP, P'!C15136</f>
        <v>Interseason</v>
      </c>
      <c r="D15160" s="43" t="str">
        <f>'MRC NP, CWE NP, P'!D15136</f>
        <v>Weekend</v>
      </c>
      <c r="E15160" s="43">
        <f>'MRC NP, CWE NP, P'!E15136</f>
        <v>20190407</v>
      </c>
      <c r="F15160" s="43">
        <f>'MRC NP, CWE NP, P'!F15136</f>
        <v>15</v>
      </c>
      <c r="G15160" s="88">
        <f>'MRC NP, CWE NP, P'!Q15136-'MRC NP, CWE NP, P'!S15136</f>
        <v>0</v>
      </c>
      <c r="H15160" s="88">
        <f>'MRC NP, CWE NP, P'!Q15136-'MRC NP, CWE NP, P'!T15136</f>
        <v>0</v>
      </c>
      <c r="I15160" s="88">
        <v>0</v>
      </c>
      <c r="J15160" s="88">
        <v>0</v>
      </c>
      <c r="K15160" s="88">
        <v>0</v>
      </c>
      <c r="L15160" s="89">
        <v>0</v>
      </c>
      <c r="M15160">
        <v>1</v>
      </c>
    </row>
    <row r="15161" spans="1:13" ht="15" x14ac:dyDescent="0.25">
      <c r="A15161" s="42" t="str">
        <f>'MRC NP, CWE NP, P'!A15137</f>
        <v>3c_change</v>
      </c>
      <c r="B15161" s="43" t="str">
        <f>'MRC NP, CWE NP, P'!B15137</f>
        <v>H</v>
      </c>
      <c r="C15161" s="43" t="str">
        <f>'MRC NP, CWE NP, P'!C15137</f>
        <v>Interseason</v>
      </c>
      <c r="D15161" s="43" t="str">
        <f>'MRC NP, CWE NP, P'!D15137</f>
        <v>Weekend</v>
      </c>
      <c r="E15161" s="43">
        <f>'MRC NP, CWE NP, P'!E15137</f>
        <v>20190407</v>
      </c>
      <c r="F15161" s="43">
        <f>'MRC NP, CWE NP, P'!F15137</f>
        <v>16</v>
      </c>
      <c r="G15161" s="88">
        <f>'MRC NP, CWE NP, P'!Q15137-'MRC NP, CWE NP, P'!S15137</f>
        <v>0</v>
      </c>
      <c r="H15161" s="88">
        <f>'MRC NP, CWE NP, P'!Q15137-'MRC NP, CWE NP, P'!T15137</f>
        <v>0</v>
      </c>
      <c r="I15161" s="88">
        <v>0</v>
      </c>
      <c r="J15161" s="88">
        <v>0</v>
      </c>
      <c r="K15161" s="88">
        <v>0</v>
      </c>
      <c r="L15161" s="89">
        <v>0</v>
      </c>
      <c r="M15161">
        <v>1</v>
      </c>
    </row>
    <row r="15162" spans="1:13" ht="15" x14ac:dyDescent="0.25">
      <c r="A15162" s="42" t="str">
        <f>'MRC NP, CWE NP, P'!A15138</f>
        <v>3c_change</v>
      </c>
      <c r="B15162" s="43" t="str">
        <f>'MRC NP, CWE NP, P'!B15138</f>
        <v>H</v>
      </c>
      <c r="C15162" s="43" t="str">
        <f>'MRC NP, CWE NP, P'!C15138</f>
        <v>Interseason</v>
      </c>
      <c r="D15162" s="43" t="str">
        <f>'MRC NP, CWE NP, P'!D15138</f>
        <v>Weekend</v>
      </c>
      <c r="E15162" s="43">
        <f>'MRC NP, CWE NP, P'!E15138</f>
        <v>20190407</v>
      </c>
      <c r="F15162" s="43">
        <f>'MRC NP, CWE NP, P'!F15138</f>
        <v>17</v>
      </c>
      <c r="G15162" s="88">
        <f>'MRC NP, CWE NP, P'!Q15138-'MRC NP, CWE NP, P'!S15138</f>
        <v>0</v>
      </c>
      <c r="H15162" s="88">
        <f>'MRC NP, CWE NP, P'!Q15138-'MRC NP, CWE NP, P'!T15138</f>
        <v>0</v>
      </c>
      <c r="I15162" s="88">
        <v>0</v>
      </c>
      <c r="J15162" s="88">
        <v>0</v>
      </c>
      <c r="K15162" s="88">
        <v>0</v>
      </c>
      <c r="L15162" s="89">
        <v>0</v>
      </c>
      <c r="M15162">
        <v>1</v>
      </c>
    </row>
    <row r="15163" spans="1:13" ht="15" x14ac:dyDescent="0.25">
      <c r="A15163" s="42" t="str">
        <f>'MRC NP, CWE NP, P'!A15139</f>
        <v>3c_change</v>
      </c>
      <c r="B15163" s="43" t="str">
        <f>'MRC NP, CWE NP, P'!B15139</f>
        <v>H</v>
      </c>
      <c r="C15163" s="43" t="str">
        <f>'MRC NP, CWE NP, P'!C15139</f>
        <v>Interseason</v>
      </c>
      <c r="D15163" s="43" t="str">
        <f>'MRC NP, CWE NP, P'!D15139</f>
        <v>Weekend</v>
      </c>
      <c r="E15163" s="43">
        <f>'MRC NP, CWE NP, P'!E15139</f>
        <v>20190407</v>
      </c>
      <c r="F15163" s="43">
        <f>'MRC NP, CWE NP, P'!F15139</f>
        <v>18</v>
      </c>
      <c r="G15163" s="88">
        <f>'MRC NP, CWE NP, P'!Q15139-'MRC NP, CWE NP, P'!S15139</f>
        <v>0</v>
      </c>
      <c r="H15163" s="88">
        <f>'MRC NP, CWE NP, P'!Q15139-'MRC NP, CWE NP, P'!T15139</f>
        <v>0</v>
      </c>
      <c r="I15163" s="88">
        <v>0</v>
      </c>
      <c r="J15163" s="88">
        <v>0</v>
      </c>
      <c r="K15163" s="88">
        <v>0</v>
      </c>
      <c r="L15163" s="89">
        <v>0</v>
      </c>
      <c r="M15163">
        <v>1</v>
      </c>
    </row>
    <row r="15164" spans="1:13" ht="15" x14ac:dyDescent="0.25">
      <c r="A15164" s="42" t="str">
        <f>'MRC NP, CWE NP, P'!A15140</f>
        <v>3c_change</v>
      </c>
      <c r="B15164" s="43" t="str">
        <f>'MRC NP, CWE NP, P'!B15140</f>
        <v>H</v>
      </c>
      <c r="C15164" s="43" t="str">
        <f>'MRC NP, CWE NP, P'!C15140</f>
        <v>Interseason</v>
      </c>
      <c r="D15164" s="43" t="str">
        <f>'MRC NP, CWE NP, P'!D15140</f>
        <v>Weekend</v>
      </c>
      <c r="E15164" s="43">
        <f>'MRC NP, CWE NP, P'!E15140</f>
        <v>20190407</v>
      </c>
      <c r="F15164" s="43">
        <f>'MRC NP, CWE NP, P'!F15140</f>
        <v>19</v>
      </c>
      <c r="G15164" s="88">
        <f>'MRC NP, CWE NP, P'!Q15140-'MRC NP, CWE NP, P'!S15140</f>
        <v>0</v>
      </c>
      <c r="H15164" s="88">
        <f>'MRC NP, CWE NP, P'!Q15140-'MRC NP, CWE NP, P'!T15140</f>
        <v>0</v>
      </c>
      <c r="I15164" s="88">
        <v>0</v>
      </c>
      <c r="J15164" s="88">
        <v>0</v>
      </c>
      <c r="K15164" s="88">
        <v>0</v>
      </c>
      <c r="L15164" s="89">
        <v>0</v>
      </c>
      <c r="M15164">
        <v>1</v>
      </c>
    </row>
    <row r="15165" spans="1:13" ht="15" x14ac:dyDescent="0.25">
      <c r="A15165" s="42" t="str">
        <f>'MRC NP, CWE NP, P'!A15141</f>
        <v>3c_change</v>
      </c>
      <c r="B15165" s="43" t="str">
        <f>'MRC NP, CWE NP, P'!B15141</f>
        <v>H</v>
      </c>
      <c r="C15165" s="43" t="str">
        <f>'MRC NP, CWE NP, P'!C15141</f>
        <v>Interseason</v>
      </c>
      <c r="D15165" s="43" t="str">
        <f>'MRC NP, CWE NP, P'!D15141</f>
        <v>Weekend</v>
      </c>
      <c r="E15165" s="43">
        <f>'MRC NP, CWE NP, P'!E15141</f>
        <v>20190407</v>
      </c>
      <c r="F15165" s="43">
        <f>'MRC NP, CWE NP, P'!F15141</f>
        <v>20</v>
      </c>
      <c r="G15165" s="88">
        <f>'MRC NP, CWE NP, P'!Q15141-'MRC NP, CWE NP, P'!S15141</f>
        <v>0</v>
      </c>
      <c r="H15165" s="88">
        <f>'MRC NP, CWE NP, P'!Q15141-'MRC NP, CWE NP, P'!T15141</f>
        <v>0</v>
      </c>
      <c r="I15165" s="88">
        <v>0</v>
      </c>
      <c r="J15165" s="88">
        <v>0</v>
      </c>
      <c r="K15165" s="88">
        <v>0</v>
      </c>
      <c r="L15165" s="89">
        <v>0</v>
      </c>
      <c r="M15165">
        <v>1</v>
      </c>
    </row>
    <row r="15166" spans="1:13" ht="15" x14ac:dyDescent="0.25">
      <c r="A15166" s="42" t="str">
        <f>'MRC NP, CWE NP, P'!A15142</f>
        <v>3c_change</v>
      </c>
      <c r="B15166" s="43" t="str">
        <f>'MRC NP, CWE NP, P'!B15142</f>
        <v>H</v>
      </c>
      <c r="C15166" s="43" t="str">
        <f>'MRC NP, CWE NP, P'!C15142</f>
        <v>Interseason</v>
      </c>
      <c r="D15166" s="43" t="str">
        <f>'MRC NP, CWE NP, P'!D15142</f>
        <v>Weekend</v>
      </c>
      <c r="E15166" s="43">
        <f>'MRC NP, CWE NP, P'!E15142</f>
        <v>20190407</v>
      </c>
      <c r="F15166" s="43">
        <f>'MRC NP, CWE NP, P'!F15142</f>
        <v>21</v>
      </c>
      <c r="G15166" s="88">
        <f>'MRC NP, CWE NP, P'!Q15142-'MRC NP, CWE NP, P'!S15142</f>
        <v>0</v>
      </c>
      <c r="H15166" s="88">
        <f>'MRC NP, CWE NP, P'!Q15142-'MRC NP, CWE NP, P'!T15142</f>
        <v>0</v>
      </c>
      <c r="I15166" s="88">
        <v>0</v>
      </c>
      <c r="J15166" s="88">
        <v>0</v>
      </c>
      <c r="K15166" s="88">
        <v>0</v>
      </c>
      <c r="L15166" s="89">
        <v>0</v>
      </c>
      <c r="M15166">
        <v>1</v>
      </c>
    </row>
    <row r="15167" spans="1:13" ht="15" x14ac:dyDescent="0.25">
      <c r="A15167" s="42" t="str">
        <f>'MRC NP, CWE NP, P'!A15143</f>
        <v>3c_change</v>
      </c>
      <c r="B15167" s="43" t="str">
        <f>'MRC NP, CWE NP, P'!B15143</f>
        <v>H</v>
      </c>
      <c r="C15167" s="43" t="str">
        <f>'MRC NP, CWE NP, P'!C15143</f>
        <v>Interseason</v>
      </c>
      <c r="D15167" s="43" t="str">
        <f>'MRC NP, CWE NP, P'!D15143</f>
        <v>Weekend</v>
      </c>
      <c r="E15167" s="43">
        <f>'MRC NP, CWE NP, P'!E15143</f>
        <v>20190407</v>
      </c>
      <c r="F15167" s="43">
        <f>'MRC NP, CWE NP, P'!F15143</f>
        <v>22</v>
      </c>
      <c r="G15167" s="88">
        <f>'MRC NP, CWE NP, P'!Q15143-'MRC NP, CWE NP, P'!S15143</f>
        <v>0</v>
      </c>
      <c r="H15167" s="88">
        <f>'MRC NP, CWE NP, P'!Q15143-'MRC NP, CWE NP, P'!T15143</f>
        <v>0</v>
      </c>
      <c r="I15167" s="88">
        <v>0</v>
      </c>
      <c r="J15167" s="88">
        <v>0</v>
      </c>
      <c r="K15167" s="88">
        <v>0</v>
      </c>
      <c r="L15167" s="89">
        <v>0</v>
      </c>
      <c r="M15167">
        <v>1</v>
      </c>
    </row>
    <row r="15168" spans="1:13" ht="15" x14ac:dyDescent="0.25">
      <c r="A15168" s="42" t="str">
        <f>'MRC NP, CWE NP, P'!A15144</f>
        <v>3c_change</v>
      </c>
      <c r="B15168" s="43" t="str">
        <f>'MRC NP, CWE NP, P'!B15144</f>
        <v>H</v>
      </c>
      <c r="C15168" s="43" t="str">
        <f>'MRC NP, CWE NP, P'!C15144</f>
        <v>Interseason</v>
      </c>
      <c r="D15168" s="43" t="str">
        <f>'MRC NP, CWE NP, P'!D15144</f>
        <v>Weekend</v>
      </c>
      <c r="E15168" s="43">
        <f>'MRC NP, CWE NP, P'!E15144</f>
        <v>20190407</v>
      </c>
      <c r="F15168" s="43">
        <f>'MRC NP, CWE NP, P'!F15144</f>
        <v>23</v>
      </c>
      <c r="G15168" s="88">
        <f>'MRC NP, CWE NP, P'!Q15144-'MRC NP, CWE NP, P'!S15144</f>
        <v>1.3200000000000003</v>
      </c>
      <c r="H15168" s="88">
        <f>'MRC NP, CWE NP, P'!Q15144-'MRC NP, CWE NP, P'!T15144</f>
        <v>-0.19999999999999574</v>
      </c>
      <c r="I15168" s="88">
        <v>-3.4399999999999977</v>
      </c>
      <c r="J15168" s="88">
        <v>-1.9200000000000017</v>
      </c>
      <c r="K15168" s="88">
        <v>-0.71000000000000085</v>
      </c>
      <c r="L15168" s="89">
        <v>3.4399999999999977</v>
      </c>
      <c r="M15168">
        <v>5</v>
      </c>
    </row>
    <row r="15169" spans="1:13" ht="15" x14ac:dyDescent="0.25">
      <c r="A15169" s="42" t="str">
        <f>'MRC NP, CWE NP, P'!A15145</f>
        <v>3c_change</v>
      </c>
      <c r="B15169" s="43" t="str">
        <f>'MRC NP, CWE NP, P'!B15145</f>
        <v>H</v>
      </c>
      <c r="C15169" s="43" t="str">
        <f>'MRC NP, CWE NP, P'!C15145</f>
        <v>Interseason</v>
      </c>
      <c r="D15169" s="43" t="str">
        <f>'MRC NP, CWE NP, P'!D15145</f>
        <v>Weekend</v>
      </c>
      <c r="E15169" s="43">
        <f>'MRC NP, CWE NP, P'!E15145</f>
        <v>20190407</v>
      </c>
      <c r="F15169" s="43">
        <f>'MRC NP, CWE NP, P'!F15145</f>
        <v>24</v>
      </c>
      <c r="G15169" s="88">
        <f>'MRC NP, CWE NP, P'!Q15145-'MRC NP, CWE NP, P'!S15145</f>
        <v>2.6699999999999946</v>
      </c>
      <c r="H15169" s="88">
        <f>'MRC NP, CWE NP, P'!Q15145-'MRC NP, CWE NP, P'!T15145</f>
        <v>0.19999999999999574</v>
      </c>
      <c r="I15169" s="88">
        <v>-8.18</v>
      </c>
      <c r="J15169" s="88">
        <v>-5.7100000000000009</v>
      </c>
      <c r="K15169" s="88">
        <v>-1.9899999999999949</v>
      </c>
      <c r="L15169" s="89">
        <v>8.3799999999999955</v>
      </c>
      <c r="M15169">
        <v>5</v>
      </c>
    </row>
    <row r="15170" spans="1:13" ht="15" x14ac:dyDescent="0.25">
      <c r="A15170" s="42" t="str">
        <f>'MRC NP, CWE NP, P'!A15146</f>
        <v>3c_change</v>
      </c>
      <c r="B15170" s="43" t="str">
        <f>'MRC NP, CWE NP, P'!B15146</f>
        <v>G</v>
      </c>
      <c r="C15170" s="43" t="str">
        <f>'MRC NP, CWE NP, P'!C15146</f>
        <v>Interseason</v>
      </c>
      <c r="D15170" s="43" t="str">
        <f>'MRC NP, CWE NP, P'!D15146</f>
        <v>Weekday</v>
      </c>
      <c r="E15170" s="43">
        <f>'MRC NP, CWE NP, P'!E15146</f>
        <v>20190408</v>
      </c>
      <c r="F15170" s="43">
        <f>'MRC NP, CWE NP, P'!F15146</f>
        <v>1</v>
      </c>
      <c r="G15170" s="88">
        <f>'MRC NP, CWE NP, P'!Q15146-'MRC NP, CWE NP, P'!S15146</f>
        <v>0</v>
      </c>
      <c r="H15170" s="88">
        <f>'MRC NP, CWE NP, P'!Q15146-'MRC NP, CWE NP, P'!T15146</f>
        <v>0</v>
      </c>
      <c r="I15170" s="88">
        <v>0</v>
      </c>
      <c r="J15170" s="88">
        <v>0</v>
      </c>
      <c r="K15170" s="88">
        <v>0</v>
      </c>
      <c r="L15170" s="89">
        <v>0</v>
      </c>
      <c r="M15170">
        <v>1</v>
      </c>
    </row>
    <row r="15171" spans="1:13" ht="15" x14ac:dyDescent="0.25">
      <c r="A15171" s="42" t="str">
        <f>'MRC NP, CWE NP, P'!A15147</f>
        <v>3c_change</v>
      </c>
      <c r="B15171" s="43" t="str">
        <f>'MRC NP, CWE NP, P'!B15147</f>
        <v>G</v>
      </c>
      <c r="C15171" s="43" t="str">
        <f>'MRC NP, CWE NP, P'!C15147</f>
        <v>Interseason</v>
      </c>
      <c r="D15171" s="43" t="str">
        <f>'MRC NP, CWE NP, P'!D15147</f>
        <v>Weekday</v>
      </c>
      <c r="E15171" s="43">
        <f>'MRC NP, CWE NP, P'!E15147</f>
        <v>20190408</v>
      </c>
      <c r="F15171" s="43">
        <f>'MRC NP, CWE NP, P'!F15147</f>
        <v>2</v>
      </c>
      <c r="G15171" s="88">
        <f>'MRC NP, CWE NP, P'!Q15147-'MRC NP, CWE NP, P'!S15147</f>
        <v>0</v>
      </c>
      <c r="H15171" s="88">
        <f>'MRC NP, CWE NP, P'!Q15147-'MRC NP, CWE NP, P'!T15147</f>
        <v>0</v>
      </c>
      <c r="I15171" s="88">
        <v>0</v>
      </c>
      <c r="J15171" s="88">
        <v>0</v>
      </c>
      <c r="K15171" s="88">
        <v>0</v>
      </c>
      <c r="L15171" s="89">
        <v>0</v>
      </c>
      <c r="M15171">
        <v>1</v>
      </c>
    </row>
    <row r="15172" spans="1:13" ht="15" x14ac:dyDescent="0.25">
      <c r="A15172" s="42" t="str">
        <f>'MRC NP, CWE NP, P'!A15148</f>
        <v>3c_change</v>
      </c>
      <c r="B15172" s="43" t="str">
        <f>'MRC NP, CWE NP, P'!B15148</f>
        <v>G</v>
      </c>
      <c r="C15172" s="43" t="str">
        <f>'MRC NP, CWE NP, P'!C15148</f>
        <v>Interseason</v>
      </c>
      <c r="D15172" s="43" t="str">
        <f>'MRC NP, CWE NP, P'!D15148</f>
        <v>Weekday</v>
      </c>
      <c r="E15172" s="43">
        <f>'MRC NP, CWE NP, P'!E15148</f>
        <v>20190408</v>
      </c>
      <c r="F15172" s="43">
        <f>'MRC NP, CWE NP, P'!F15148</f>
        <v>3</v>
      </c>
      <c r="G15172" s="88">
        <f>'MRC NP, CWE NP, P'!Q15148-'MRC NP, CWE NP, P'!S15148</f>
        <v>0</v>
      </c>
      <c r="H15172" s="88">
        <f>'MRC NP, CWE NP, P'!Q15148-'MRC NP, CWE NP, P'!T15148</f>
        <v>0</v>
      </c>
      <c r="I15172" s="88">
        <v>0</v>
      </c>
      <c r="J15172" s="88">
        <v>0</v>
      </c>
      <c r="K15172" s="88">
        <v>0</v>
      </c>
      <c r="L15172" s="89">
        <v>0</v>
      </c>
      <c r="M15172">
        <v>1</v>
      </c>
    </row>
    <row r="15173" spans="1:13" ht="15" x14ac:dyDescent="0.25">
      <c r="A15173" s="42" t="str">
        <f>'MRC NP, CWE NP, P'!A15149</f>
        <v>3c_change</v>
      </c>
      <c r="B15173" s="43" t="str">
        <f>'MRC NP, CWE NP, P'!B15149</f>
        <v>G</v>
      </c>
      <c r="C15173" s="43" t="str">
        <f>'MRC NP, CWE NP, P'!C15149</f>
        <v>Interseason</v>
      </c>
      <c r="D15173" s="43" t="str">
        <f>'MRC NP, CWE NP, P'!D15149</f>
        <v>Weekday</v>
      </c>
      <c r="E15173" s="43">
        <f>'MRC NP, CWE NP, P'!E15149</f>
        <v>20190408</v>
      </c>
      <c r="F15173" s="43">
        <f>'MRC NP, CWE NP, P'!F15149</f>
        <v>4</v>
      </c>
      <c r="G15173" s="88">
        <f>'MRC NP, CWE NP, P'!Q15149-'MRC NP, CWE NP, P'!S15149</f>
        <v>0</v>
      </c>
      <c r="H15173" s="88">
        <f>'MRC NP, CWE NP, P'!Q15149-'MRC NP, CWE NP, P'!T15149</f>
        <v>0</v>
      </c>
      <c r="I15173" s="88">
        <v>0</v>
      </c>
      <c r="J15173" s="88">
        <v>0</v>
      </c>
      <c r="K15173" s="88">
        <v>0</v>
      </c>
      <c r="L15173" s="89">
        <v>0</v>
      </c>
      <c r="M15173">
        <v>1</v>
      </c>
    </row>
    <row r="15174" spans="1:13" ht="15" x14ac:dyDescent="0.25">
      <c r="A15174" s="42" t="str">
        <f>'MRC NP, CWE NP, P'!A15150</f>
        <v>3c_change</v>
      </c>
      <c r="B15174" s="43" t="str">
        <f>'MRC NP, CWE NP, P'!B15150</f>
        <v>G</v>
      </c>
      <c r="C15174" s="43" t="str">
        <f>'MRC NP, CWE NP, P'!C15150</f>
        <v>Interseason</v>
      </c>
      <c r="D15174" s="43" t="str">
        <f>'MRC NP, CWE NP, P'!D15150</f>
        <v>Weekday</v>
      </c>
      <c r="E15174" s="43">
        <f>'MRC NP, CWE NP, P'!E15150</f>
        <v>20190408</v>
      </c>
      <c r="F15174" s="43">
        <f>'MRC NP, CWE NP, P'!F15150</f>
        <v>5</v>
      </c>
      <c r="G15174" s="88">
        <f>'MRC NP, CWE NP, P'!Q15150-'MRC NP, CWE NP, P'!S15150</f>
        <v>0</v>
      </c>
      <c r="H15174" s="88">
        <f>'MRC NP, CWE NP, P'!Q15150-'MRC NP, CWE NP, P'!T15150</f>
        <v>0</v>
      </c>
      <c r="I15174" s="88">
        <v>0</v>
      </c>
      <c r="J15174" s="88">
        <v>0</v>
      </c>
      <c r="K15174" s="88">
        <v>0</v>
      </c>
      <c r="L15174" s="89">
        <v>0</v>
      </c>
      <c r="M15174">
        <v>1</v>
      </c>
    </row>
    <row r="15175" spans="1:13" ht="15" x14ac:dyDescent="0.25">
      <c r="A15175" s="42" t="str">
        <f>'MRC NP, CWE NP, P'!A15151</f>
        <v>3c_change</v>
      </c>
      <c r="B15175" s="43" t="str">
        <f>'MRC NP, CWE NP, P'!B15151</f>
        <v>G</v>
      </c>
      <c r="C15175" s="43" t="str">
        <f>'MRC NP, CWE NP, P'!C15151</f>
        <v>Interseason</v>
      </c>
      <c r="D15175" s="43" t="str">
        <f>'MRC NP, CWE NP, P'!D15151</f>
        <v>Weekday</v>
      </c>
      <c r="E15175" s="43">
        <f>'MRC NP, CWE NP, P'!E15151</f>
        <v>20190408</v>
      </c>
      <c r="F15175" s="43">
        <f>'MRC NP, CWE NP, P'!F15151</f>
        <v>6</v>
      </c>
      <c r="G15175" s="88">
        <f>'MRC NP, CWE NP, P'!Q15151-'MRC NP, CWE NP, P'!S15151</f>
        <v>0</v>
      </c>
      <c r="H15175" s="88">
        <f>'MRC NP, CWE NP, P'!Q15151-'MRC NP, CWE NP, P'!T15151</f>
        <v>0</v>
      </c>
      <c r="I15175" s="88">
        <v>0</v>
      </c>
      <c r="J15175" s="88">
        <v>0</v>
      </c>
      <c r="K15175" s="88">
        <v>0</v>
      </c>
      <c r="L15175" s="89">
        <v>0</v>
      </c>
      <c r="M15175">
        <v>1</v>
      </c>
    </row>
    <row r="15176" spans="1:13" ht="15" x14ac:dyDescent="0.25">
      <c r="A15176" s="42" t="str">
        <f>'MRC NP, CWE NP, P'!A15152</f>
        <v>3c_change</v>
      </c>
      <c r="B15176" s="43" t="str">
        <f>'MRC NP, CWE NP, P'!B15152</f>
        <v>G</v>
      </c>
      <c r="C15176" s="43" t="str">
        <f>'MRC NP, CWE NP, P'!C15152</f>
        <v>Interseason</v>
      </c>
      <c r="D15176" s="43" t="str">
        <f>'MRC NP, CWE NP, P'!D15152</f>
        <v>Weekday</v>
      </c>
      <c r="E15176" s="43">
        <f>'MRC NP, CWE NP, P'!E15152</f>
        <v>20190408</v>
      </c>
      <c r="F15176" s="43">
        <f>'MRC NP, CWE NP, P'!F15152</f>
        <v>7</v>
      </c>
      <c r="G15176" s="88">
        <f>'MRC NP, CWE NP, P'!Q15152-'MRC NP, CWE NP, P'!S15152</f>
        <v>0</v>
      </c>
      <c r="H15176" s="88">
        <f>'MRC NP, CWE NP, P'!Q15152-'MRC NP, CWE NP, P'!T15152</f>
        <v>0</v>
      </c>
      <c r="I15176" s="88">
        <v>0</v>
      </c>
      <c r="J15176" s="88">
        <v>0</v>
      </c>
      <c r="K15176" s="88">
        <v>0</v>
      </c>
      <c r="L15176" s="89">
        <v>0</v>
      </c>
      <c r="M15176">
        <v>1</v>
      </c>
    </row>
    <row r="15177" spans="1:13" ht="15" x14ac:dyDescent="0.25">
      <c r="A15177" s="42" t="str">
        <f>'MRC NP, CWE NP, P'!A15153</f>
        <v>3c_change</v>
      </c>
      <c r="B15177" s="43" t="str">
        <f>'MRC NP, CWE NP, P'!B15153</f>
        <v>G</v>
      </c>
      <c r="C15177" s="43" t="str">
        <f>'MRC NP, CWE NP, P'!C15153</f>
        <v>Interseason</v>
      </c>
      <c r="D15177" s="43" t="str">
        <f>'MRC NP, CWE NP, P'!D15153</f>
        <v>Weekday</v>
      </c>
      <c r="E15177" s="43">
        <f>'MRC NP, CWE NP, P'!E15153</f>
        <v>20190408</v>
      </c>
      <c r="F15177" s="43">
        <f>'MRC NP, CWE NP, P'!F15153</f>
        <v>8</v>
      </c>
      <c r="G15177" s="88">
        <f>'MRC NP, CWE NP, P'!Q15153-'MRC NP, CWE NP, P'!S15153</f>
        <v>0</v>
      </c>
      <c r="H15177" s="88">
        <f>'MRC NP, CWE NP, P'!Q15153-'MRC NP, CWE NP, P'!T15153</f>
        <v>0</v>
      </c>
      <c r="I15177" s="88">
        <v>0</v>
      </c>
      <c r="J15177" s="88">
        <v>0</v>
      </c>
      <c r="K15177" s="88">
        <v>0</v>
      </c>
      <c r="L15177" s="89">
        <v>0</v>
      </c>
      <c r="M15177">
        <v>1</v>
      </c>
    </row>
    <row r="15178" spans="1:13" ht="15" x14ac:dyDescent="0.25">
      <c r="A15178" s="42" t="str">
        <f>'MRC NP, CWE NP, P'!A15154</f>
        <v>3c_change</v>
      </c>
      <c r="B15178" s="43" t="str">
        <f>'MRC NP, CWE NP, P'!B15154</f>
        <v>G</v>
      </c>
      <c r="C15178" s="43" t="str">
        <f>'MRC NP, CWE NP, P'!C15154</f>
        <v>Interseason</v>
      </c>
      <c r="D15178" s="43" t="str">
        <f>'MRC NP, CWE NP, P'!D15154</f>
        <v>Weekday</v>
      </c>
      <c r="E15178" s="43">
        <f>'MRC NP, CWE NP, P'!E15154</f>
        <v>20190408</v>
      </c>
      <c r="F15178" s="43">
        <f>'MRC NP, CWE NP, P'!F15154</f>
        <v>9</v>
      </c>
      <c r="G15178" s="88">
        <f>'MRC NP, CWE NP, P'!Q15154-'MRC NP, CWE NP, P'!S15154</f>
        <v>0</v>
      </c>
      <c r="H15178" s="88">
        <f>'MRC NP, CWE NP, P'!Q15154-'MRC NP, CWE NP, P'!T15154</f>
        <v>0</v>
      </c>
      <c r="I15178" s="88">
        <v>0</v>
      </c>
      <c r="J15178" s="88">
        <v>0</v>
      </c>
      <c r="K15178" s="88">
        <v>0</v>
      </c>
      <c r="L15178" s="89">
        <v>0</v>
      </c>
      <c r="M15178">
        <v>1</v>
      </c>
    </row>
    <row r="15179" spans="1:13" ht="15" x14ac:dyDescent="0.25">
      <c r="A15179" s="42" t="str">
        <f>'MRC NP, CWE NP, P'!A15155</f>
        <v>3c_change</v>
      </c>
      <c r="B15179" s="43" t="str">
        <f>'MRC NP, CWE NP, P'!B15155</f>
        <v>G</v>
      </c>
      <c r="C15179" s="43" t="str">
        <f>'MRC NP, CWE NP, P'!C15155</f>
        <v>Interseason</v>
      </c>
      <c r="D15179" s="43" t="str">
        <f>'MRC NP, CWE NP, P'!D15155</f>
        <v>Weekday</v>
      </c>
      <c r="E15179" s="43">
        <f>'MRC NP, CWE NP, P'!E15155</f>
        <v>20190408</v>
      </c>
      <c r="F15179" s="43">
        <f>'MRC NP, CWE NP, P'!F15155</f>
        <v>10</v>
      </c>
      <c r="G15179" s="88">
        <f>'MRC NP, CWE NP, P'!Q15155-'MRC NP, CWE NP, P'!S15155</f>
        <v>8.5899999999999963</v>
      </c>
      <c r="H15179" s="88">
        <f>'MRC NP, CWE NP, P'!Q15155-'MRC NP, CWE NP, P'!T15155</f>
        <v>0</v>
      </c>
      <c r="I15179" s="88">
        <v>-13.499999999999993</v>
      </c>
      <c r="J15179" s="88">
        <v>-4.9099999999999966</v>
      </c>
      <c r="K15179" s="88">
        <v>-1.7299999999999969</v>
      </c>
      <c r="L15179" s="89">
        <v>13.499999999999993</v>
      </c>
      <c r="M15179">
        <v>4</v>
      </c>
    </row>
    <row r="15180" spans="1:13" ht="15" x14ac:dyDescent="0.25">
      <c r="A15180" s="42" t="str">
        <f>'MRC NP, CWE NP, P'!A15156</f>
        <v>3c_change</v>
      </c>
      <c r="B15180" s="43" t="str">
        <f>'MRC NP, CWE NP, P'!B15156</f>
        <v>G</v>
      </c>
      <c r="C15180" s="43" t="str">
        <f>'MRC NP, CWE NP, P'!C15156</f>
        <v>Interseason</v>
      </c>
      <c r="D15180" s="43" t="str">
        <f>'MRC NP, CWE NP, P'!D15156</f>
        <v>Weekday</v>
      </c>
      <c r="E15180" s="43">
        <f>'MRC NP, CWE NP, P'!E15156</f>
        <v>20190408</v>
      </c>
      <c r="F15180" s="43">
        <f>'MRC NP, CWE NP, P'!F15156</f>
        <v>11</v>
      </c>
      <c r="G15180" s="88">
        <f>'MRC NP, CWE NP, P'!Q15156-'MRC NP, CWE NP, P'!S15156</f>
        <v>0</v>
      </c>
      <c r="H15180" s="88">
        <f>'MRC NP, CWE NP, P'!Q15156-'MRC NP, CWE NP, P'!T15156</f>
        <v>0</v>
      </c>
      <c r="I15180" s="88">
        <v>0</v>
      </c>
      <c r="J15180" s="88">
        <v>0</v>
      </c>
      <c r="K15180" s="88">
        <v>0</v>
      </c>
      <c r="L15180" s="89">
        <v>0</v>
      </c>
      <c r="M15180">
        <v>1</v>
      </c>
    </row>
    <row r="15181" spans="1:13" ht="15" x14ac:dyDescent="0.25">
      <c r="A15181" s="42" t="str">
        <f>'MRC NP, CWE NP, P'!A15157</f>
        <v>3c_change</v>
      </c>
      <c r="B15181" s="43" t="str">
        <f>'MRC NP, CWE NP, P'!B15157</f>
        <v>G</v>
      </c>
      <c r="C15181" s="43" t="str">
        <f>'MRC NP, CWE NP, P'!C15157</f>
        <v>Interseason</v>
      </c>
      <c r="D15181" s="43" t="str">
        <f>'MRC NP, CWE NP, P'!D15157</f>
        <v>Weekday</v>
      </c>
      <c r="E15181" s="43">
        <f>'MRC NP, CWE NP, P'!E15157</f>
        <v>20190408</v>
      </c>
      <c r="F15181" s="43">
        <f>'MRC NP, CWE NP, P'!F15157</f>
        <v>12</v>
      </c>
      <c r="G15181" s="88">
        <f>'MRC NP, CWE NP, P'!Q15157-'MRC NP, CWE NP, P'!S15157</f>
        <v>0</v>
      </c>
      <c r="H15181" s="88">
        <f>'MRC NP, CWE NP, P'!Q15157-'MRC NP, CWE NP, P'!T15157</f>
        <v>0</v>
      </c>
      <c r="I15181" s="88">
        <v>0</v>
      </c>
      <c r="J15181" s="88">
        <v>0</v>
      </c>
      <c r="K15181" s="88">
        <v>0</v>
      </c>
      <c r="L15181" s="89">
        <v>0</v>
      </c>
      <c r="M15181">
        <v>1</v>
      </c>
    </row>
    <row r="15182" spans="1:13" ht="15" x14ac:dyDescent="0.25">
      <c r="A15182" s="42" t="str">
        <f>'MRC NP, CWE NP, P'!A15158</f>
        <v>3c_change</v>
      </c>
      <c r="B15182" s="43" t="str">
        <f>'MRC NP, CWE NP, P'!B15158</f>
        <v>G</v>
      </c>
      <c r="C15182" s="43" t="str">
        <f>'MRC NP, CWE NP, P'!C15158</f>
        <v>Interseason</v>
      </c>
      <c r="D15182" s="43" t="str">
        <f>'MRC NP, CWE NP, P'!D15158</f>
        <v>Weekday</v>
      </c>
      <c r="E15182" s="43">
        <f>'MRC NP, CWE NP, P'!E15158</f>
        <v>20190408</v>
      </c>
      <c r="F15182" s="43">
        <f>'MRC NP, CWE NP, P'!F15158</f>
        <v>13</v>
      </c>
      <c r="G15182" s="88">
        <f>'MRC NP, CWE NP, P'!Q15158-'MRC NP, CWE NP, P'!S15158</f>
        <v>0</v>
      </c>
      <c r="H15182" s="88">
        <f>'MRC NP, CWE NP, P'!Q15158-'MRC NP, CWE NP, P'!T15158</f>
        <v>0</v>
      </c>
      <c r="I15182" s="88">
        <v>0</v>
      </c>
      <c r="J15182" s="88">
        <v>0</v>
      </c>
      <c r="K15182" s="88">
        <v>0</v>
      </c>
      <c r="L15182" s="89">
        <v>0</v>
      </c>
      <c r="M15182">
        <v>1</v>
      </c>
    </row>
    <row r="15183" spans="1:13" ht="15" x14ac:dyDescent="0.25">
      <c r="A15183" s="42" t="str">
        <f>'MRC NP, CWE NP, P'!A15159</f>
        <v>3c_change</v>
      </c>
      <c r="B15183" s="43" t="str">
        <f>'MRC NP, CWE NP, P'!B15159</f>
        <v>G</v>
      </c>
      <c r="C15183" s="43" t="str">
        <f>'MRC NP, CWE NP, P'!C15159</f>
        <v>Interseason</v>
      </c>
      <c r="D15183" s="43" t="str">
        <f>'MRC NP, CWE NP, P'!D15159</f>
        <v>Weekday</v>
      </c>
      <c r="E15183" s="43">
        <f>'MRC NP, CWE NP, P'!E15159</f>
        <v>20190408</v>
      </c>
      <c r="F15183" s="43">
        <f>'MRC NP, CWE NP, P'!F15159</f>
        <v>14</v>
      </c>
      <c r="G15183" s="88">
        <f>'MRC NP, CWE NP, P'!Q15159-'MRC NP, CWE NP, P'!S15159</f>
        <v>0</v>
      </c>
      <c r="H15183" s="88">
        <f>'MRC NP, CWE NP, P'!Q15159-'MRC NP, CWE NP, P'!T15159</f>
        <v>0</v>
      </c>
      <c r="I15183" s="88">
        <v>0</v>
      </c>
      <c r="J15183" s="88">
        <v>0</v>
      </c>
      <c r="K15183" s="88">
        <v>0</v>
      </c>
      <c r="L15183" s="89">
        <v>0</v>
      </c>
      <c r="M15183">
        <v>1</v>
      </c>
    </row>
    <row r="15184" spans="1:13" ht="15" x14ac:dyDescent="0.25">
      <c r="A15184" s="42" t="str">
        <f>'MRC NP, CWE NP, P'!A15160</f>
        <v>3c_change</v>
      </c>
      <c r="B15184" s="43" t="str">
        <f>'MRC NP, CWE NP, P'!B15160</f>
        <v>G</v>
      </c>
      <c r="C15184" s="43" t="str">
        <f>'MRC NP, CWE NP, P'!C15160</f>
        <v>Interseason</v>
      </c>
      <c r="D15184" s="43" t="str">
        <f>'MRC NP, CWE NP, P'!D15160</f>
        <v>Weekday</v>
      </c>
      <c r="E15184" s="43">
        <f>'MRC NP, CWE NP, P'!E15160</f>
        <v>20190408</v>
      </c>
      <c r="F15184" s="43">
        <f>'MRC NP, CWE NP, P'!F15160</f>
        <v>15</v>
      </c>
      <c r="G15184" s="88">
        <f>'MRC NP, CWE NP, P'!Q15160-'MRC NP, CWE NP, P'!S15160</f>
        <v>0</v>
      </c>
      <c r="H15184" s="88">
        <f>'MRC NP, CWE NP, P'!Q15160-'MRC NP, CWE NP, P'!T15160</f>
        <v>0</v>
      </c>
      <c r="I15184" s="88">
        <v>0</v>
      </c>
      <c r="J15184" s="88">
        <v>0</v>
      </c>
      <c r="K15184" s="88">
        <v>0</v>
      </c>
      <c r="L15184" s="89">
        <v>0</v>
      </c>
      <c r="M15184">
        <v>1</v>
      </c>
    </row>
    <row r="15185" spans="1:13" ht="15" x14ac:dyDescent="0.25">
      <c r="A15185" s="42" t="str">
        <f>'MRC NP, CWE NP, P'!A15161</f>
        <v>3c_change</v>
      </c>
      <c r="B15185" s="43" t="str">
        <f>'MRC NP, CWE NP, P'!B15161</f>
        <v>G</v>
      </c>
      <c r="C15185" s="43" t="str">
        <f>'MRC NP, CWE NP, P'!C15161</f>
        <v>Interseason</v>
      </c>
      <c r="D15185" s="43" t="str">
        <f>'MRC NP, CWE NP, P'!D15161</f>
        <v>Weekday</v>
      </c>
      <c r="E15185" s="43">
        <f>'MRC NP, CWE NP, P'!E15161</f>
        <v>20190408</v>
      </c>
      <c r="F15185" s="43">
        <f>'MRC NP, CWE NP, P'!F15161</f>
        <v>16</v>
      </c>
      <c r="G15185" s="88">
        <f>'MRC NP, CWE NP, P'!Q15161-'MRC NP, CWE NP, P'!S15161</f>
        <v>0</v>
      </c>
      <c r="H15185" s="88">
        <f>'MRC NP, CWE NP, P'!Q15161-'MRC NP, CWE NP, P'!T15161</f>
        <v>0</v>
      </c>
      <c r="I15185" s="88">
        <v>0</v>
      </c>
      <c r="J15185" s="88">
        <v>0</v>
      </c>
      <c r="K15185" s="88">
        <v>0</v>
      </c>
      <c r="L15185" s="89">
        <v>0</v>
      </c>
      <c r="M15185">
        <v>1</v>
      </c>
    </row>
    <row r="15186" spans="1:13" ht="15" x14ac:dyDescent="0.25">
      <c r="A15186" s="42" t="str">
        <f>'MRC NP, CWE NP, P'!A15162</f>
        <v>3c_change</v>
      </c>
      <c r="B15186" s="43" t="str">
        <f>'MRC NP, CWE NP, P'!B15162</f>
        <v>G</v>
      </c>
      <c r="C15186" s="43" t="str">
        <f>'MRC NP, CWE NP, P'!C15162</f>
        <v>Interseason</v>
      </c>
      <c r="D15186" s="43" t="str">
        <f>'MRC NP, CWE NP, P'!D15162</f>
        <v>Weekday</v>
      </c>
      <c r="E15186" s="43">
        <f>'MRC NP, CWE NP, P'!E15162</f>
        <v>20190408</v>
      </c>
      <c r="F15186" s="43">
        <f>'MRC NP, CWE NP, P'!F15162</f>
        <v>17</v>
      </c>
      <c r="G15186" s="88">
        <f>'MRC NP, CWE NP, P'!Q15162-'MRC NP, CWE NP, P'!S15162</f>
        <v>0</v>
      </c>
      <c r="H15186" s="88">
        <f>'MRC NP, CWE NP, P'!Q15162-'MRC NP, CWE NP, P'!T15162</f>
        <v>0</v>
      </c>
      <c r="I15186" s="88">
        <v>0</v>
      </c>
      <c r="J15186" s="88">
        <v>0</v>
      </c>
      <c r="K15186" s="88">
        <v>0</v>
      </c>
      <c r="L15186" s="89">
        <v>0</v>
      </c>
      <c r="M15186">
        <v>1</v>
      </c>
    </row>
    <row r="15187" spans="1:13" ht="15" x14ac:dyDescent="0.25">
      <c r="A15187" s="42" t="str">
        <f>'MRC NP, CWE NP, P'!A15163</f>
        <v>3c_change</v>
      </c>
      <c r="B15187" s="43" t="str">
        <f>'MRC NP, CWE NP, P'!B15163</f>
        <v>G</v>
      </c>
      <c r="C15187" s="43" t="str">
        <f>'MRC NP, CWE NP, P'!C15163</f>
        <v>Interseason</v>
      </c>
      <c r="D15187" s="43" t="str">
        <f>'MRC NP, CWE NP, P'!D15163</f>
        <v>Weekday</v>
      </c>
      <c r="E15187" s="43">
        <f>'MRC NP, CWE NP, P'!E15163</f>
        <v>20190408</v>
      </c>
      <c r="F15187" s="43">
        <f>'MRC NP, CWE NP, P'!F15163</f>
        <v>18</v>
      </c>
      <c r="G15187" s="88">
        <f>'MRC NP, CWE NP, P'!Q15163-'MRC NP, CWE NP, P'!S15163</f>
        <v>0</v>
      </c>
      <c r="H15187" s="88">
        <f>'MRC NP, CWE NP, P'!Q15163-'MRC NP, CWE NP, P'!T15163</f>
        <v>0</v>
      </c>
      <c r="I15187" s="88">
        <v>0</v>
      </c>
      <c r="J15187" s="88">
        <v>0</v>
      </c>
      <c r="K15187" s="88">
        <v>0</v>
      </c>
      <c r="L15187" s="89">
        <v>0</v>
      </c>
      <c r="M15187">
        <v>1</v>
      </c>
    </row>
    <row r="15188" spans="1:13" ht="15" x14ac:dyDescent="0.25">
      <c r="A15188" s="42" t="str">
        <f>'MRC NP, CWE NP, P'!A15164</f>
        <v>3c_change</v>
      </c>
      <c r="B15188" s="43" t="str">
        <f>'MRC NP, CWE NP, P'!B15164</f>
        <v>G</v>
      </c>
      <c r="C15188" s="43" t="str">
        <f>'MRC NP, CWE NP, P'!C15164</f>
        <v>Interseason</v>
      </c>
      <c r="D15188" s="43" t="str">
        <f>'MRC NP, CWE NP, P'!D15164</f>
        <v>Weekday</v>
      </c>
      <c r="E15188" s="43">
        <f>'MRC NP, CWE NP, P'!E15164</f>
        <v>20190408</v>
      </c>
      <c r="F15188" s="43">
        <f>'MRC NP, CWE NP, P'!F15164</f>
        <v>19</v>
      </c>
      <c r="G15188" s="88">
        <f>'MRC NP, CWE NP, P'!Q15164-'MRC NP, CWE NP, P'!S15164</f>
        <v>0</v>
      </c>
      <c r="H15188" s="88">
        <f>'MRC NP, CWE NP, P'!Q15164-'MRC NP, CWE NP, P'!T15164</f>
        <v>0</v>
      </c>
      <c r="I15188" s="88">
        <v>0</v>
      </c>
      <c r="J15188" s="88">
        <v>0</v>
      </c>
      <c r="K15188" s="88">
        <v>0</v>
      </c>
      <c r="L15188" s="89">
        <v>0</v>
      </c>
      <c r="M15188">
        <v>1</v>
      </c>
    </row>
    <row r="15189" spans="1:13" ht="15" x14ac:dyDescent="0.25">
      <c r="A15189" s="42" t="str">
        <f>'MRC NP, CWE NP, P'!A15165</f>
        <v>3c_change</v>
      </c>
      <c r="B15189" s="43" t="str">
        <f>'MRC NP, CWE NP, P'!B15165</f>
        <v>G</v>
      </c>
      <c r="C15189" s="43" t="str">
        <f>'MRC NP, CWE NP, P'!C15165</f>
        <v>Interseason</v>
      </c>
      <c r="D15189" s="43" t="str">
        <f>'MRC NP, CWE NP, P'!D15165</f>
        <v>Weekday</v>
      </c>
      <c r="E15189" s="43">
        <f>'MRC NP, CWE NP, P'!E15165</f>
        <v>20190408</v>
      </c>
      <c r="F15189" s="43">
        <f>'MRC NP, CWE NP, P'!F15165</f>
        <v>20</v>
      </c>
      <c r="G15189" s="88">
        <f>'MRC NP, CWE NP, P'!Q15165-'MRC NP, CWE NP, P'!S15165</f>
        <v>0</v>
      </c>
      <c r="H15189" s="88">
        <f>'MRC NP, CWE NP, P'!Q15165-'MRC NP, CWE NP, P'!T15165</f>
        <v>0</v>
      </c>
      <c r="I15189" s="88">
        <v>0</v>
      </c>
      <c r="J15189" s="88">
        <v>0</v>
      </c>
      <c r="K15189" s="88">
        <v>0</v>
      </c>
      <c r="L15189" s="89">
        <v>0</v>
      </c>
      <c r="M15189">
        <v>1</v>
      </c>
    </row>
    <row r="15190" spans="1:13" ht="15" x14ac:dyDescent="0.25">
      <c r="A15190" s="42" t="str">
        <f>'MRC NP, CWE NP, P'!A15166</f>
        <v>3c_change</v>
      </c>
      <c r="B15190" s="43" t="str">
        <f>'MRC NP, CWE NP, P'!B15166</f>
        <v>G</v>
      </c>
      <c r="C15190" s="43" t="str">
        <f>'MRC NP, CWE NP, P'!C15166</f>
        <v>Interseason</v>
      </c>
      <c r="D15190" s="43" t="str">
        <f>'MRC NP, CWE NP, P'!D15166</f>
        <v>Weekday</v>
      </c>
      <c r="E15190" s="43">
        <f>'MRC NP, CWE NP, P'!E15166</f>
        <v>20190408</v>
      </c>
      <c r="F15190" s="43">
        <f>'MRC NP, CWE NP, P'!F15166</f>
        <v>21</v>
      </c>
      <c r="G15190" s="88">
        <f>'MRC NP, CWE NP, P'!Q15166-'MRC NP, CWE NP, P'!S15166</f>
        <v>0</v>
      </c>
      <c r="H15190" s="88">
        <f>'MRC NP, CWE NP, P'!Q15166-'MRC NP, CWE NP, P'!T15166</f>
        <v>0</v>
      </c>
      <c r="I15190" s="88">
        <v>0</v>
      </c>
      <c r="J15190" s="88">
        <v>0</v>
      </c>
      <c r="K15190" s="88">
        <v>0</v>
      </c>
      <c r="L15190" s="89">
        <v>0</v>
      </c>
      <c r="M15190">
        <v>1</v>
      </c>
    </row>
    <row r="15191" spans="1:13" ht="15" x14ac:dyDescent="0.25">
      <c r="A15191" s="42" t="str">
        <f>'MRC NP, CWE NP, P'!A15167</f>
        <v>3c_change</v>
      </c>
      <c r="B15191" s="43" t="str">
        <f>'MRC NP, CWE NP, P'!B15167</f>
        <v>G</v>
      </c>
      <c r="C15191" s="43" t="str">
        <f>'MRC NP, CWE NP, P'!C15167</f>
        <v>Interseason</v>
      </c>
      <c r="D15191" s="43" t="str">
        <f>'MRC NP, CWE NP, P'!D15167</f>
        <v>Weekday</v>
      </c>
      <c r="E15191" s="43">
        <f>'MRC NP, CWE NP, P'!E15167</f>
        <v>20190408</v>
      </c>
      <c r="F15191" s="43">
        <f>'MRC NP, CWE NP, P'!F15167</f>
        <v>22</v>
      </c>
      <c r="G15191" s="88">
        <f>'MRC NP, CWE NP, P'!Q15167-'MRC NP, CWE NP, P'!S15167</f>
        <v>0</v>
      </c>
      <c r="H15191" s="88">
        <f>'MRC NP, CWE NP, P'!Q15167-'MRC NP, CWE NP, P'!T15167</f>
        <v>0</v>
      </c>
      <c r="I15191" s="88">
        <v>0</v>
      </c>
      <c r="J15191" s="88">
        <v>0</v>
      </c>
      <c r="K15191" s="88">
        <v>0</v>
      </c>
      <c r="L15191" s="89">
        <v>0</v>
      </c>
      <c r="M15191">
        <v>1</v>
      </c>
    </row>
    <row r="15192" spans="1:13" ht="15" x14ac:dyDescent="0.25">
      <c r="A15192" s="42" t="str">
        <f>'MRC NP, CWE NP, P'!A15168</f>
        <v>3c_change</v>
      </c>
      <c r="B15192" s="43" t="str">
        <f>'MRC NP, CWE NP, P'!B15168</f>
        <v>G</v>
      </c>
      <c r="C15192" s="43" t="str">
        <f>'MRC NP, CWE NP, P'!C15168</f>
        <v>Interseason</v>
      </c>
      <c r="D15192" s="43" t="str">
        <f>'MRC NP, CWE NP, P'!D15168</f>
        <v>Weekday</v>
      </c>
      <c r="E15192" s="43">
        <f>'MRC NP, CWE NP, P'!E15168</f>
        <v>20190408</v>
      </c>
      <c r="F15192" s="43">
        <f>'MRC NP, CWE NP, P'!F15168</f>
        <v>23</v>
      </c>
      <c r="G15192" s="88">
        <f>'MRC NP, CWE NP, P'!Q15168-'MRC NP, CWE NP, P'!S15168</f>
        <v>0</v>
      </c>
      <c r="H15192" s="88">
        <f>'MRC NP, CWE NP, P'!Q15168-'MRC NP, CWE NP, P'!T15168</f>
        <v>0</v>
      </c>
      <c r="I15192" s="88">
        <v>0</v>
      </c>
      <c r="J15192" s="88">
        <v>0</v>
      </c>
      <c r="K15192" s="88">
        <v>0</v>
      </c>
      <c r="L15192" s="89">
        <v>0</v>
      </c>
      <c r="M15192">
        <v>1</v>
      </c>
    </row>
    <row r="15193" spans="1:13" ht="15" x14ac:dyDescent="0.25">
      <c r="A15193" s="42" t="str">
        <f>'MRC NP, CWE NP, P'!A15169</f>
        <v>3c_change</v>
      </c>
      <c r="B15193" s="43" t="str">
        <f>'MRC NP, CWE NP, P'!B15169</f>
        <v>G</v>
      </c>
      <c r="C15193" s="43" t="str">
        <f>'MRC NP, CWE NP, P'!C15169</f>
        <v>Interseason</v>
      </c>
      <c r="D15193" s="43" t="str">
        <f>'MRC NP, CWE NP, P'!D15169</f>
        <v>Weekday</v>
      </c>
      <c r="E15193" s="43">
        <f>'MRC NP, CWE NP, P'!E15169</f>
        <v>20190408</v>
      </c>
      <c r="F15193" s="43">
        <f>'MRC NP, CWE NP, P'!F15169</f>
        <v>24</v>
      </c>
      <c r="G15193" s="88">
        <f>'MRC NP, CWE NP, P'!Q15169-'MRC NP, CWE NP, P'!S15169</f>
        <v>0</v>
      </c>
      <c r="H15193" s="88">
        <f>'MRC NP, CWE NP, P'!Q15169-'MRC NP, CWE NP, P'!T15169</f>
        <v>0</v>
      </c>
      <c r="I15193" s="88">
        <v>0</v>
      </c>
      <c r="J15193" s="88">
        <v>0</v>
      </c>
      <c r="K15193" s="88">
        <v>0</v>
      </c>
      <c r="L15193" s="89">
        <v>0</v>
      </c>
      <c r="M15193">
        <v>1</v>
      </c>
    </row>
    <row r="15194" spans="1:13" ht="15" x14ac:dyDescent="0.25">
      <c r="A15194" s="42" t="str">
        <f>'MRC NP, CWE NP, P'!A15170</f>
        <v>3c_change</v>
      </c>
      <c r="B15194" s="43" t="str">
        <f>'MRC NP, CWE NP, P'!B15170</f>
        <v>G</v>
      </c>
      <c r="C15194" s="43" t="str">
        <f>'MRC NP, CWE NP, P'!C15170</f>
        <v>Interseason</v>
      </c>
      <c r="D15194" s="43" t="str">
        <f>'MRC NP, CWE NP, P'!D15170</f>
        <v>Weekday</v>
      </c>
      <c r="E15194" s="43">
        <f>'MRC NP, CWE NP, P'!E15170</f>
        <v>20190409</v>
      </c>
      <c r="F15194" s="43">
        <f>'MRC NP, CWE NP, P'!F15170</f>
        <v>1</v>
      </c>
      <c r="G15194" s="88">
        <f>'MRC NP, CWE NP, P'!Q15170-'MRC NP, CWE NP, P'!S15170</f>
        <v>0</v>
      </c>
      <c r="H15194" s="88">
        <f>'MRC NP, CWE NP, P'!Q15170-'MRC NP, CWE NP, P'!T15170</f>
        <v>0</v>
      </c>
      <c r="I15194" s="88">
        <v>0</v>
      </c>
      <c r="J15194" s="88">
        <v>0</v>
      </c>
      <c r="K15194" s="88">
        <v>0</v>
      </c>
      <c r="L15194" s="89">
        <v>0</v>
      </c>
      <c r="M15194">
        <v>1</v>
      </c>
    </row>
    <row r="15195" spans="1:13" ht="15" x14ac:dyDescent="0.25">
      <c r="A15195" s="42" t="str">
        <f>'MRC NP, CWE NP, P'!A15171</f>
        <v>3c_change</v>
      </c>
      <c r="B15195" s="43" t="str">
        <f>'MRC NP, CWE NP, P'!B15171</f>
        <v>G</v>
      </c>
      <c r="C15195" s="43" t="str">
        <f>'MRC NP, CWE NP, P'!C15171</f>
        <v>Interseason</v>
      </c>
      <c r="D15195" s="43" t="str">
        <f>'MRC NP, CWE NP, P'!D15171</f>
        <v>Weekday</v>
      </c>
      <c r="E15195" s="43">
        <f>'MRC NP, CWE NP, P'!E15171</f>
        <v>20190409</v>
      </c>
      <c r="F15195" s="43">
        <f>'MRC NP, CWE NP, P'!F15171</f>
        <v>2</v>
      </c>
      <c r="G15195" s="88">
        <f>'MRC NP, CWE NP, P'!Q15171-'MRC NP, CWE NP, P'!S15171</f>
        <v>0</v>
      </c>
      <c r="H15195" s="88">
        <f>'MRC NP, CWE NP, P'!Q15171-'MRC NP, CWE NP, P'!T15171</f>
        <v>0</v>
      </c>
      <c r="I15195" s="88">
        <v>0</v>
      </c>
      <c r="J15195" s="88">
        <v>0</v>
      </c>
      <c r="K15195" s="88">
        <v>0</v>
      </c>
      <c r="L15195" s="89">
        <v>0</v>
      </c>
      <c r="M15195">
        <v>1</v>
      </c>
    </row>
    <row r="15196" spans="1:13" ht="15" x14ac:dyDescent="0.25">
      <c r="A15196" s="42" t="str">
        <f>'MRC NP, CWE NP, P'!A15172</f>
        <v>3c_change</v>
      </c>
      <c r="B15196" s="43" t="str">
        <f>'MRC NP, CWE NP, P'!B15172</f>
        <v>G</v>
      </c>
      <c r="C15196" s="43" t="str">
        <f>'MRC NP, CWE NP, P'!C15172</f>
        <v>Interseason</v>
      </c>
      <c r="D15196" s="43" t="str">
        <f>'MRC NP, CWE NP, P'!D15172</f>
        <v>Weekday</v>
      </c>
      <c r="E15196" s="43">
        <f>'MRC NP, CWE NP, P'!E15172</f>
        <v>20190409</v>
      </c>
      <c r="F15196" s="43">
        <f>'MRC NP, CWE NP, P'!F15172</f>
        <v>3</v>
      </c>
      <c r="G15196" s="88">
        <f>'MRC NP, CWE NP, P'!Q15172-'MRC NP, CWE NP, P'!S15172</f>
        <v>0</v>
      </c>
      <c r="H15196" s="88">
        <f>'MRC NP, CWE NP, P'!Q15172-'MRC NP, CWE NP, P'!T15172</f>
        <v>0</v>
      </c>
      <c r="I15196" s="88">
        <v>0</v>
      </c>
      <c r="J15196" s="88">
        <v>0</v>
      </c>
      <c r="K15196" s="88">
        <v>0</v>
      </c>
      <c r="L15196" s="89">
        <v>0</v>
      </c>
      <c r="M15196">
        <v>1</v>
      </c>
    </row>
    <row r="15197" spans="1:13" ht="15" x14ac:dyDescent="0.25">
      <c r="A15197" s="42" t="str">
        <f>'MRC NP, CWE NP, P'!A15173</f>
        <v>3c_change</v>
      </c>
      <c r="B15197" s="43" t="str">
        <f>'MRC NP, CWE NP, P'!B15173</f>
        <v>G</v>
      </c>
      <c r="C15197" s="43" t="str">
        <f>'MRC NP, CWE NP, P'!C15173</f>
        <v>Interseason</v>
      </c>
      <c r="D15197" s="43" t="str">
        <f>'MRC NP, CWE NP, P'!D15173</f>
        <v>Weekday</v>
      </c>
      <c r="E15197" s="43">
        <f>'MRC NP, CWE NP, P'!E15173</f>
        <v>20190409</v>
      </c>
      <c r="F15197" s="43">
        <f>'MRC NP, CWE NP, P'!F15173</f>
        <v>4</v>
      </c>
      <c r="G15197" s="88">
        <f>'MRC NP, CWE NP, P'!Q15173-'MRC NP, CWE NP, P'!S15173</f>
        <v>0</v>
      </c>
      <c r="H15197" s="88">
        <f>'MRC NP, CWE NP, P'!Q15173-'MRC NP, CWE NP, P'!T15173</f>
        <v>0</v>
      </c>
      <c r="I15197" s="88">
        <v>0</v>
      </c>
      <c r="J15197" s="88">
        <v>0</v>
      </c>
      <c r="K15197" s="88">
        <v>0</v>
      </c>
      <c r="L15197" s="89">
        <v>0</v>
      </c>
      <c r="M15197">
        <v>1</v>
      </c>
    </row>
    <row r="15198" spans="1:13" ht="15" x14ac:dyDescent="0.25">
      <c r="A15198" s="42" t="str">
        <f>'MRC NP, CWE NP, P'!A15174</f>
        <v>3c_change</v>
      </c>
      <c r="B15198" s="43" t="str">
        <f>'MRC NP, CWE NP, P'!B15174</f>
        <v>G</v>
      </c>
      <c r="C15198" s="43" t="str">
        <f>'MRC NP, CWE NP, P'!C15174</f>
        <v>Interseason</v>
      </c>
      <c r="D15198" s="43" t="str">
        <f>'MRC NP, CWE NP, P'!D15174</f>
        <v>Weekday</v>
      </c>
      <c r="E15198" s="43">
        <f>'MRC NP, CWE NP, P'!E15174</f>
        <v>20190409</v>
      </c>
      <c r="F15198" s="43">
        <f>'MRC NP, CWE NP, P'!F15174</f>
        <v>5</v>
      </c>
      <c r="G15198" s="88">
        <f>'MRC NP, CWE NP, P'!Q15174-'MRC NP, CWE NP, P'!S15174</f>
        <v>0</v>
      </c>
      <c r="H15198" s="88">
        <f>'MRC NP, CWE NP, P'!Q15174-'MRC NP, CWE NP, P'!T15174</f>
        <v>0</v>
      </c>
      <c r="I15198" s="88">
        <v>0</v>
      </c>
      <c r="J15198" s="88">
        <v>0</v>
      </c>
      <c r="K15198" s="88">
        <v>0</v>
      </c>
      <c r="L15198" s="89">
        <v>0</v>
      </c>
      <c r="M15198">
        <v>1</v>
      </c>
    </row>
    <row r="15199" spans="1:13" ht="15" x14ac:dyDescent="0.25">
      <c r="A15199" s="42" t="str">
        <f>'MRC NP, CWE NP, P'!A15175</f>
        <v>3c_change</v>
      </c>
      <c r="B15199" s="43" t="str">
        <f>'MRC NP, CWE NP, P'!B15175</f>
        <v>G</v>
      </c>
      <c r="C15199" s="43" t="str">
        <f>'MRC NP, CWE NP, P'!C15175</f>
        <v>Interseason</v>
      </c>
      <c r="D15199" s="43" t="str">
        <f>'MRC NP, CWE NP, P'!D15175</f>
        <v>Weekday</v>
      </c>
      <c r="E15199" s="43">
        <f>'MRC NP, CWE NP, P'!E15175</f>
        <v>20190409</v>
      </c>
      <c r="F15199" s="43">
        <f>'MRC NP, CWE NP, P'!F15175</f>
        <v>6</v>
      </c>
      <c r="G15199" s="88">
        <f>'MRC NP, CWE NP, P'!Q15175-'MRC NP, CWE NP, P'!S15175</f>
        <v>0</v>
      </c>
      <c r="H15199" s="88">
        <f>'MRC NP, CWE NP, P'!Q15175-'MRC NP, CWE NP, P'!T15175</f>
        <v>0</v>
      </c>
      <c r="I15199" s="88">
        <v>0</v>
      </c>
      <c r="J15199" s="88">
        <v>0</v>
      </c>
      <c r="K15199" s="88">
        <v>0</v>
      </c>
      <c r="L15199" s="89">
        <v>0</v>
      </c>
      <c r="M15199">
        <v>1</v>
      </c>
    </row>
    <row r="15200" spans="1:13" ht="15" x14ac:dyDescent="0.25">
      <c r="A15200" s="42" t="str">
        <f>'MRC NP, CWE NP, P'!A15176</f>
        <v>3c_change</v>
      </c>
      <c r="B15200" s="43" t="str">
        <f>'MRC NP, CWE NP, P'!B15176</f>
        <v>G</v>
      </c>
      <c r="C15200" s="43" t="str">
        <f>'MRC NP, CWE NP, P'!C15176</f>
        <v>Interseason</v>
      </c>
      <c r="D15200" s="43" t="str">
        <f>'MRC NP, CWE NP, P'!D15176</f>
        <v>Weekday</v>
      </c>
      <c r="E15200" s="43">
        <f>'MRC NP, CWE NP, P'!E15176</f>
        <v>20190409</v>
      </c>
      <c r="F15200" s="43">
        <f>'MRC NP, CWE NP, P'!F15176</f>
        <v>7</v>
      </c>
      <c r="G15200" s="88">
        <f>'MRC NP, CWE NP, P'!Q15176-'MRC NP, CWE NP, P'!S15176</f>
        <v>0</v>
      </c>
      <c r="H15200" s="88">
        <f>'MRC NP, CWE NP, P'!Q15176-'MRC NP, CWE NP, P'!T15176</f>
        <v>0</v>
      </c>
      <c r="I15200" s="88">
        <v>0</v>
      </c>
      <c r="J15200" s="88">
        <v>0</v>
      </c>
      <c r="K15200" s="88">
        <v>0</v>
      </c>
      <c r="L15200" s="89">
        <v>0</v>
      </c>
      <c r="M15200">
        <v>1</v>
      </c>
    </row>
    <row r="15201" spans="1:13" ht="15" x14ac:dyDescent="0.25">
      <c r="A15201" s="42" t="str">
        <f>'MRC NP, CWE NP, P'!A15177</f>
        <v>3c_change</v>
      </c>
      <c r="B15201" s="43" t="str">
        <f>'MRC NP, CWE NP, P'!B15177</f>
        <v>G</v>
      </c>
      <c r="C15201" s="43" t="str">
        <f>'MRC NP, CWE NP, P'!C15177</f>
        <v>Interseason</v>
      </c>
      <c r="D15201" s="43" t="str">
        <f>'MRC NP, CWE NP, P'!D15177</f>
        <v>Weekday</v>
      </c>
      <c r="E15201" s="43">
        <f>'MRC NP, CWE NP, P'!E15177</f>
        <v>20190409</v>
      </c>
      <c r="F15201" s="43">
        <f>'MRC NP, CWE NP, P'!F15177</f>
        <v>8</v>
      </c>
      <c r="G15201" s="88">
        <f>'MRC NP, CWE NP, P'!Q15177-'MRC NP, CWE NP, P'!S15177</f>
        <v>0</v>
      </c>
      <c r="H15201" s="88">
        <f>'MRC NP, CWE NP, P'!Q15177-'MRC NP, CWE NP, P'!T15177</f>
        <v>0</v>
      </c>
      <c r="I15201" s="88">
        <v>0</v>
      </c>
      <c r="J15201" s="88">
        <v>0</v>
      </c>
      <c r="K15201" s="88">
        <v>0</v>
      </c>
      <c r="L15201" s="89">
        <v>0</v>
      </c>
      <c r="M15201">
        <v>1</v>
      </c>
    </row>
    <row r="15202" spans="1:13" ht="15" x14ac:dyDescent="0.25">
      <c r="A15202" s="42" t="str">
        <f>'MRC NP, CWE NP, P'!A15178</f>
        <v>3c_change</v>
      </c>
      <c r="B15202" s="43" t="str">
        <f>'MRC NP, CWE NP, P'!B15178</f>
        <v>G</v>
      </c>
      <c r="C15202" s="43" t="str">
        <f>'MRC NP, CWE NP, P'!C15178</f>
        <v>Interseason</v>
      </c>
      <c r="D15202" s="43" t="str">
        <f>'MRC NP, CWE NP, P'!D15178</f>
        <v>Weekday</v>
      </c>
      <c r="E15202" s="43">
        <f>'MRC NP, CWE NP, P'!E15178</f>
        <v>20190409</v>
      </c>
      <c r="F15202" s="43">
        <f>'MRC NP, CWE NP, P'!F15178</f>
        <v>9</v>
      </c>
      <c r="G15202" s="88">
        <f>'MRC NP, CWE NP, P'!Q15178-'MRC NP, CWE NP, P'!S15178</f>
        <v>0</v>
      </c>
      <c r="H15202" s="88">
        <f>'MRC NP, CWE NP, P'!Q15178-'MRC NP, CWE NP, P'!T15178</f>
        <v>0</v>
      </c>
      <c r="I15202" s="88">
        <v>0</v>
      </c>
      <c r="J15202" s="88">
        <v>0</v>
      </c>
      <c r="K15202" s="88">
        <v>0</v>
      </c>
      <c r="L15202" s="89">
        <v>0</v>
      </c>
      <c r="M15202">
        <v>1</v>
      </c>
    </row>
    <row r="15203" spans="1:13" ht="15" x14ac:dyDescent="0.25">
      <c r="A15203" s="42" t="str">
        <f>'MRC NP, CWE NP, P'!A15179</f>
        <v>3c_change</v>
      </c>
      <c r="B15203" s="43" t="str">
        <f>'MRC NP, CWE NP, P'!B15179</f>
        <v>G</v>
      </c>
      <c r="C15203" s="43" t="str">
        <f>'MRC NP, CWE NP, P'!C15179</f>
        <v>Interseason</v>
      </c>
      <c r="D15203" s="43" t="str">
        <f>'MRC NP, CWE NP, P'!D15179</f>
        <v>Weekday</v>
      </c>
      <c r="E15203" s="43">
        <f>'MRC NP, CWE NP, P'!E15179</f>
        <v>20190409</v>
      </c>
      <c r="F15203" s="43">
        <f>'MRC NP, CWE NP, P'!F15179</f>
        <v>10</v>
      </c>
      <c r="G15203" s="88">
        <f>'MRC NP, CWE NP, P'!Q15179-'MRC NP, CWE NP, P'!S15179</f>
        <v>5.1700000000000017</v>
      </c>
      <c r="H15203" s="88">
        <f>'MRC NP, CWE NP, P'!Q15179-'MRC NP, CWE NP, P'!T15179</f>
        <v>0.64999999999999858</v>
      </c>
      <c r="I15203" s="88">
        <v>-7.3900000000000006</v>
      </c>
      <c r="J15203" s="88">
        <v>-2.8699999999999974</v>
      </c>
      <c r="K15203" s="88">
        <v>-1.0300000000000011</v>
      </c>
      <c r="L15203" s="89">
        <v>8.0399999999999991</v>
      </c>
      <c r="M15203">
        <v>5</v>
      </c>
    </row>
    <row r="15204" spans="1:13" ht="15" x14ac:dyDescent="0.25">
      <c r="A15204" s="42" t="str">
        <f>'MRC NP, CWE NP, P'!A15180</f>
        <v>3c_change</v>
      </c>
      <c r="B15204" s="43" t="str">
        <f>'MRC NP, CWE NP, P'!B15180</f>
        <v>G</v>
      </c>
      <c r="C15204" s="43" t="str">
        <f>'MRC NP, CWE NP, P'!C15180</f>
        <v>Interseason</v>
      </c>
      <c r="D15204" s="43" t="str">
        <f>'MRC NP, CWE NP, P'!D15180</f>
        <v>Weekday</v>
      </c>
      <c r="E15204" s="43">
        <f>'MRC NP, CWE NP, P'!E15180</f>
        <v>20190409</v>
      </c>
      <c r="F15204" s="43">
        <f>'MRC NP, CWE NP, P'!F15180</f>
        <v>11</v>
      </c>
      <c r="G15204" s="88">
        <f>'MRC NP, CWE NP, P'!Q15180-'MRC NP, CWE NP, P'!S15180</f>
        <v>0</v>
      </c>
      <c r="H15204" s="88">
        <f>'MRC NP, CWE NP, P'!Q15180-'MRC NP, CWE NP, P'!T15180</f>
        <v>0</v>
      </c>
      <c r="I15204" s="88">
        <v>0</v>
      </c>
      <c r="J15204" s="88">
        <v>0</v>
      </c>
      <c r="K15204" s="88">
        <v>0</v>
      </c>
      <c r="L15204" s="89">
        <v>0</v>
      </c>
      <c r="M15204">
        <v>1</v>
      </c>
    </row>
    <row r="15205" spans="1:13" ht="15" x14ac:dyDescent="0.25">
      <c r="A15205" s="42" t="str">
        <f>'MRC NP, CWE NP, P'!A15181</f>
        <v>3c_change</v>
      </c>
      <c r="B15205" s="43" t="str">
        <f>'MRC NP, CWE NP, P'!B15181</f>
        <v>G</v>
      </c>
      <c r="C15205" s="43" t="str">
        <f>'MRC NP, CWE NP, P'!C15181</f>
        <v>Interseason</v>
      </c>
      <c r="D15205" s="43" t="str">
        <f>'MRC NP, CWE NP, P'!D15181</f>
        <v>Weekday</v>
      </c>
      <c r="E15205" s="43">
        <f>'MRC NP, CWE NP, P'!E15181</f>
        <v>20190409</v>
      </c>
      <c r="F15205" s="43">
        <f>'MRC NP, CWE NP, P'!F15181</f>
        <v>12</v>
      </c>
      <c r="G15205" s="88">
        <f>'MRC NP, CWE NP, P'!Q15181-'MRC NP, CWE NP, P'!S15181</f>
        <v>0</v>
      </c>
      <c r="H15205" s="88">
        <f>'MRC NP, CWE NP, P'!Q15181-'MRC NP, CWE NP, P'!T15181</f>
        <v>0</v>
      </c>
      <c r="I15205" s="88">
        <v>0</v>
      </c>
      <c r="J15205" s="88">
        <v>0</v>
      </c>
      <c r="K15205" s="88">
        <v>0</v>
      </c>
      <c r="L15205" s="89">
        <v>0</v>
      </c>
      <c r="M15205">
        <v>1</v>
      </c>
    </row>
    <row r="15206" spans="1:13" ht="15" x14ac:dyDescent="0.25">
      <c r="A15206" s="42" t="str">
        <f>'MRC NP, CWE NP, P'!A15182</f>
        <v>3c_change</v>
      </c>
      <c r="B15206" s="43" t="str">
        <f>'MRC NP, CWE NP, P'!B15182</f>
        <v>G</v>
      </c>
      <c r="C15206" s="43" t="str">
        <f>'MRC NP, CWE NP, P'!C15182</f>
        <v>Interseason</v>
      </c>
      <c r="D15206" s="43" t="str">
        <f>'MRC NP, CWE NP, P'!D15182</f>
        <v>Weekday</v>
      </c>
      <c r="E15206" s="43">
        <f>'MRC NP, CWE NP, P'!E15182</f>
        <v>20190409</v>
      </c>
      <c r="F15206" s="43">
        <f>'MRC NP, CWE NP, P'!F15182</f>
        <v>13</v>
      </c>
      <c r="G15206" s="88">
        <f>'MRC NP, CWE NP, P'!Q15182-'MRC NP, CWE NP, P'!S15182</f>
        <v>0</v>
      </c>
      <c r="H15206" s="88">
        <f>'MRC NP, CWE NP, P'!Q15182-'MRC NP, CWE NP, P'!T15182</f>
        <v>0</v>
      </c>
      <c r="I15206" s="88">
        <v>0</v>
      </c>
      <c r="J15206" s="88">
        <v>0</v>
      </c>
      <c r="K15206" s="88">
        <v>0</v>
      </c>
      <c r="L15206" s="89">
        <v>0</v>
      </c>
      <c r="M15206">
        <v>1</v>
      </c>
    </row>
    <row r="15207" spans="1:13" ht="15" x14ac:dyDescent="0.25">
      <c r="A15207" s="42" t="str">
        <f>'MRC NP, CWE NP, P'!A15183</f>
        <v>3c_change</v>
      </c>
      <c r="B15207" s="43" t="str">
        <f>'MRC NP, CWE NP, P'!B15183</f>
        <v>G</v>
      </c>
      <c r="C15207" s="43" t="str">
        <f>'MRC NP, CWE NP, P'!C15183</f>
        <v>Interseason</v>
      </c>
      <c r="D15207" s="43" t="str">
        <f>'MRC NP, CWE NP, P'!D15183</f>
        <v>Weekday</v>
      </c>
      <c r="E15207" s="43">
        <f>'MRC NP, CWE NP, P'!E15183</f>
        <v>20190409</v>
      </c>
      <c r="F15207" s="43">
        <f>'MRC NP, CWE NP, P'!F15183</f>
        <v>14</v>
      </c>
      <c r="G15207" s="88">
        <f>'MRC NP, CWE NP, P'!Q15183-'MRC NP, CWE NP, P'!S15183</f>
        <v>0</v>
      </c>
      <c r="H15207" s="88">
        <f>'MRC NP, CWE NP, P'!Q15183-'MRC NP, CWE NP, P'!T15183</f>
        <v>0</v>
      </c>
      <c r="I15207" s="88">
        <v>0</v>
      </c>
      <c r="J15207" s="88">
        <v>0</v>
      </c>
      <c r="K15207" s="88">
        <v>0</v>
      </c>
      <c r="L15207" s="89">
        <v>0</v>
      </c>
      <c r="M15207">
        <v>1</v>
      </c>
    </row>
    <row r="15208" spans="1:13" ht="15" x14ac:dyDescent="0.25">
      <c r="A15208" s="42" t="str">
        <f>'MRC NP, CWE NP, P'!A15184</f>
        <v>3c_change</v>
      </c>
      <c r="B15208" s="43" t="str">
        <f>'MRC NP, CWE NP, P'!B15184</f>
        <v>G</v>
      </c>
      <c r="C15208" s="43" t="str">
        <f>'MRC NP, CWE NP, P'!C15184</f>
        <v>Interseason</v>
      </c>
      <c r="D15208" s="43" t="str">
        <f>'MRC NP, CWE NP, P'!D15184</f>
        <v>Weekday</v>
      </c>
      <c r="E15208" s="43">
        <f>'MRC NP, CWE NP, P'!E15184</f>
        <v>20190409</v>
      </c>
      <c r="F15208" s="43">
        <f>'MRC NP, CWE NP, P'!F15184</f>
        <v>15</v>
      </c>
      <c r="G15208" s="88">
        <f>'MRC NP, CWE NP, P'!Q15184-'MRC NP, CWE NP, P'!S15184</f>
        <v>0</v>
      </c>
      <c r="H15208" s="88">
        <f>'MRC NP, CWE NP, P'!Q15184-'MRC NP, CWE NP, P'!T15184</f>
        <v>0</v>
      </c>
      <c r="I15208" s="88">
        <v>0</v>
      </c>
      <c r="J15208" s="88">
        <v>0</v>
      </c>
      <c r="K15208" s="88">
        <v>0</v>
      </c>
      <c r="L15208" s="89">
        <v>0</v>
      </c>
      <c r="M15208">
        <v>1</v>
      </c>
    </row>
    <row r="15209" spans="1:13" ht="15" x14ac:dyDescent="0.25">
      <c r="A15209" s="42" t="str">
        <f>'MRC NP, CWE NP, P'!A15185</f>
        <v>3c_change</v>
      </c>
      <c r="B15209" s="43" t="str">
        <f>'MRC NP, CWE NP, P'!B15185</f>
        <v>G</v>
      </c>
      <c r="C15209" s="43" t="str">
        <f>'MRC NP, CWE NP, P'!C15185</f>
        <v>Interseason</v>
      </c>
      <c r="D15209" s="43" t="str">
        <f>'MRC NP, CWE NP, P'!D15185</f>
        <v>Weekday</v>
      </c>
      <c r="E15209" s="43">
        <f>'MRC NP, CWE NP, P'!E15185</f>
        <v>20190409</v>
      </c>
      <c r="F15209" s="43">
        <f>'MRC NP, CWE NP, P'!F15185</f>
        <v>16</v>
      </c>
      <c r="G15209" s="88">
        <f>'MRC NP, CWE NP, P'!Q15185-'MRC NP, CWE NP, P'!S15185</f>
        <v>0</v>
      </c>
      <c r="H15209" s="88">
        <f>'MRC NP, CWE NP, P'!Q15185-'MRC NP, CWE NP, P'!T15185</f>
        <v>0</v>
      </c>
      <c r="I15209" s="88">
        <v>0</v>
      </c>
      <c r="J15209" s="88">
        <v>0</v>
      </c>
      <c r="K15209" s="88">
        <v>0</v>
      </c>
      <c r="L15209" s="89">
        <v>0</v>
      </c>
      <c r="M15209">
        <v>1</v>
      </c>
    </row>
    <row r="15210" spans="1:13" ht="15" x14ac:dyDescent="0.25">
      <c r="A15210" s="42" t="str">
        <f>'MRC NP, CWE NP, P'!A15186</f>
        <v>3c_change</v>
      </c>
      <c r="B15210" s="43" t="str">
        <f>'MRC NP, CWE NP, P'!B15186</f>
        <v>G</v>
      </c>
      <c r="C15210" s="43" t="str">
        <f>'MRC NP, CWE NP, P'!C15186</f>
        <v>Interseason</v>
      </c>
      <c r="D15210" s="43" t="str">
        <f>'MRC NP, CWE NP, P'!D15186</f>
        <v>Weekday</v>
      </c>
      <c r="E15210" s="43">
        <f>'MRC NP, CWE NP, P'!E15186</f>
        <v>20190409</v>
      </c>
      <c r="F15210" s="43">
        <f>'MRC NP, CWE NP, P'!F15186</f>
        <v>17</v>
      </c>
      <c r="G15210" s="88">
        <f>'MRC NP, CWE NP, P'!Q15186-'MRC NP, CWE NP, P'!S15186</f>
        <v>0</v>
      </c>
      <c r="H15210" s="88">
        <f>'MRC NP, CWE NP, P'!Q15186-'MRC NP, CWE NP, P'!T15186</f>
        <v>0</v>
      </c>
      <c r="I15210" s="88">
        <v>0</v>
      </c>
      <c r="J15210" s="88">
        <v>0</v>
      </c>
      <c r="K15210" s="88">
        <v>0</v>
      </c>
      <c r="L15210" s="89">
        <v>0</v>
      </c>
      <c r="M15210">
        <v>1</v>
      </c>
    </row>
    <row r="15211" spans="1:13" ht="15" x14ac:dyDescent="0.25">
      <c r="A15211" s="42" t="str">
        <f>'MRC NP, CWE NP, P'!A15187</f>
        <v>3c_change</v>
      </c>
      <c r="B15211" s="43" t="str">
        <f>'MRC NP, CWE NP, P'!B15187</f>
        <v>G</v>
      </c>
      <c r="C15211" s="43" t="str">
        <f>'MRC NP, CWE NP, P'!C15187</f>
        <v>Interseason</v>
      </c>
      <c r="D15211" s="43" t="str">
        <f>'MRC NP, CWE NP, P'!D15187</f>
        <v>Weekday</v>
      </c>
      <c r="E15211" s="43">
        <f>'MRC NP, CWE NP, P'!E15187</f>
        <v>20190409</v>
      </c>
      <c r="F15211" s="43">
        <f>'MRC NP, CWE NP, P'!F15187</f>
        <v>18</v>
      </c>
      <c r="G15211" s="88">
        <f>'MRC NP, CWE NP, P'!Q15187-'MRC NP, CWE NP, P'!S15187</f>
        <v>0</v>
      </c>
      <c r="H15211" s="88">
        <f>'MRC NP, CWE NP, P'!Q15187-'MRC NP, CWE NP, P'!T15187</f>
        <v>0</v>
      </c>
      <c r="I15211" s="88">
        <v>0</v>
      </c>
      <c r="J15211" s="88">
        <v>0</v>
      </c>
      <c r="K15211" s="88">
        <v>0</v>
      </c>
      <c r="L15211" s="89">
        <v>0</v>
      </c>
      <c r="M15211">
        <v>1</v>
      </c>
    </row>
    <row r="15212" spans="1:13" ht="15" x14ac:dyDescent="0.25">
      <c r="A15212" s="42" t="str">
        <f>'MRC NP, CWE NP, P'!A15188</f>
        <v>3c_change</v>
      </c>
      <c r="B15212" s="43" t="str">
        <f>'MRC NP, CWE NP, P'!B15188</f>
        <v>G</v>
      </c>
      <c r="C15212" s="43" t="str">
        <f>'MRC NP, CWE NP, P'!C15188</f>
        <v>Interseason</v>
      </c>
      <c r="D15212" s="43" t="str">
        <f>'MRC NP, CWE NP, P'!D15188</f>
        <v>Weekday</v>
      </c>
      <c r="E15212" s="43">
        <f>'MRC NP, CWE NP, P'!E15188</f>
        <v>20190409</v>
      </c>
      <c r="F15212" s="43">
        <f>'MRC NP, CWE NP, P'!F15188</f>
        <v>19</v>
      </c>
      <c r="G15212" s="88">
        <f>'MRC NP, CWE NP, P'!Q15188-'MRC NP, CWE NP, P'!S15188</f>
        <v>0</v>
      </c>
      <c r="H15212" s="88">
        <f>'MRC NP, CWE NP, P'!Q15188-'MRC NP, CWE NP, P'!T15188</f>
        <v>0</v>
      </c>
      <c r="I15212" s="88">
        <v>0</v>
      </c>
      <c r="J15212" s="88">
        <v>0</v>
      </c>
      <c r="K15212" s="88">
        <v>0</v>
      </c>
      <c r="L15212" s="89">
        <v>0</v>
      </c>
      <c r="M15212">
        <v>1</v>
      </c>
    </row>
    <row r="15213" spans="1:13" ht="15" x14ac:dyDescent="0.25">
      <c r="A15213" s="42" t="str">
        <f>'MRC NP, CWE NP, P'!A15189</f>
        <v>3c_change</v>
      </c>
      <c r="B15213" s="43" t="str">
        <f>'MRC NP, CWE NP, P'!B15189</f>
        <v>G</v>
      </c>
      <c r="C15213" s="43" t="str">
        <f>'MRC NP, CWE NP, P'!C15189</f>
        <v>Interseason</v>
      </c>
      <c r="D15213" s="43" t="str">
        <f>'MRC NP, CWE NP, P'!D15189</f>
        <v>Weekday</v>
      </c>
      <c r="E15213" s="43">
        <f>'MRC NP, CWE NP, P'!E15189</f>
        <v>20190409</v>
      </c>
      <c r="F15213" s="43">
        <f>'MRC NP, CWE NP, P'!F15189</f>
        <v>20</v>
      </c>
      <c r="G15213" s="88">
        <f>'MRC NP, CWE NP, P'!Q15189-'MRC NP, CWE NP, P'!S15189</f>
        <v>0</v>
      </c>
      <c r="H15213" s="88">
        <f>'MRC NP, CWE NP, P'!Q15189-'MRC NP, CWE NP, P'!T15189</f>
        <v>0</v>
      </c>
      <c r="I15213" s="88">
        <v>0</v>
      </c>
      <c r="J15213" s="88">
        <v>0</v>
      </c>
      <c r="K15213" s="88">
        <v>0</v>
      </c>
      <c r="L15213" s="89">
        <v>0</v>
      </c>
      <c r="M15213">
        <v>1</v>
      </c>
    </row>
    <row r="15214" spans="1:13" ht="15" x14ac:dyDescent="0.25">
      <c r="A15214" s="42" t="str">
        <f>'MRC NP, CWE NP, P'!A15190</f>
        <v>3c_change</v>
      </c>
      <c r="B15214" s="43" t="str">
        <f>'MRC NP, CWE NP, P'!B15190</f>
        <v>G</v>
      </c>
      <c r="C15214" s="43" t="str">
        <f>'MRC NP, CWE NP, P'!C15190</f>
        <v>Interseason</v>
      </c>
      <c r="D15214" s="43" t="str">
        <f>'MRC NP, CWE NP, P'!D15190</f>
        <v>Weekday</v>
      </c>
      <c r="E15214" s="43">
        <f>'MRC NP, CWE NP, P'!E15190</f>
        <v>20190409</v>
      </c>
      <c r="F15214" s="43">
        <f>'MRC NP, CWE NP, P'!F15190</f>
        <v>21</v>
      </c>
      <c r="G15214" s="88">
        <f>'MRC NP, CWE NP, P'!Q15190-'MRC NP, CWE NP, P'!S15190</f>
        <v>0</v>
      </c>
      <c r="H15214" s="88">
        <f>'MRC NP, CWE NP, P'!Q15190-'MRC NP, CWE NP, P'!T15190</f>
        <v>0</v>
      </c>
      <c r="I15214" s="88">
        <v>0</v>
      </c>
      <c r="J15214" s="88">
        <v>0</v>
      </c>
      <c r="K15214" s="88">
        <v>0</v>
      </c>
      <c r="L15214" s="89">
        <v>0</v>
      </c>
      <c r="M15214">
        <v>1</v>
      </c>
    </row>
    <row r="15215" spans="1:13" ht="15" x14ac:dyDescent="0.25">
      <c r="A15215" s="42" t="str">
        <f>'MRC NP, CWE NP, P'!A15191</f>
        <v>3c_change</v>
      </c>
      <c r="B15215" s="43" t="str">
        <f>'MRC NP, CWE NP, P'!B15191</f>
        <v>G</v>
      </c>
      <c r="C15215" s="43" t="str">
        <f>'MRC NP, CWE NP, P'!C15191</f>
        <v>Interseason</v>
      </c>
      <c r="D15215" s="43" t="str">
        <f>'MRC NP, CWE NP, P'!D15191</f>
        <v>Weekday</v>
      </c>
      <c r="E15215" s="43">
        <f>'MRC NP, CWE NP, P'!E15191</f>
        <v>20190409</v>
      </c>
      <c r="F15215" s="43">
        <f>'MRC NP, CWE NP, P'!F15191</f>
        <v>22</v>
      </c>
      <c r="G15215" s="88">
        <f>'MRC NP, CWE NP, P'!Q15191-'MRC NP, CWE NP, P'!S15191</f>
        <v>0</v>
      </c>
      <c r="H15215" s="88">
        <f>'MRC NP, CWE NP, P'!Q15191-'MRC NP, CWE NP, P'!T15191</f>
        <v>0</v>
      </c>
      <c r="I15215" s="88">
        <v>0</v>
      </c>
      <c r="J15215" s="88">
        <v>0</v>
      </c>
      <c r="K15215" s="88">
        <v>0</v>
      </c>
      <c r="L15215" s="89">
        <v>0</v>
      </c>
      <c r="M15215">
        <v>1</v>
      </c>
    </row>
    <row r="15216" spans="1:13" ht="15" x14ac:dyDescent="0.25">
      <c r="A15216" s="42" t="str">
        <f>'MRC NP, CWE NP, P'!A15192</f>
        <v>3c_change</v>
      </c>
      <c r="B15216" s="43" t="str">
        <f>'MRC NP, CWE NP, P'!B15192</f>
        <v>G</v>
      </c>
      <c r="C15216" s="43" t="str">
        <f>'MRC NP, CWE NP, P'!C15192</f>
        <v>Interseason</v>
      </c>
      <c r="D15216" s="43" t="str">
        <f>'MRC NP, CWE NP, P'!D15192</f>
        <v>Weekday</v>
      </c>
      <c r="E15216" s="43">
        <f>'MRC NP, CWE NP, P'!E15192</f>
        <v>20190409</v>
      </c>
      <c r="F15216" s="43">
        <f>'MRC NP, CWE NP, P'!F15192</f>
        <v>23</v>
      </c>
      <c r="G15216" s="88">
        <f>'MRC NP, CWE NP, P'!Q15192-'MRC NP, CWE NP, P'!S15192</f>
        <v>0</v>
      </c>
      <c r="H15216" s="88">
        <f>'MRC NP, CWE NP, P'!Q15192-'MRC NP, CWE NP, P'!T15192</f>
        <v>0</v>
      </c>
      <c r="I15216" s="88">
        <v>0</v>
      </c>
      <c r="J15216" s="88">
        <v>0</v>
      </c>
      <c r="K15216" s="88">
        <v>0</v>
      </c>
      <c r="L15216" s="89">
        <v>0</v>
      </c>
      <c r="M15216">
        <v>1</v>
      </c>
    </row>
    <row r="15217" spans="1:13" ht="15" x14ac:dyDescent="0.25">
      <c r="A15217" s="42" t="str">
        <f>'MRC NP, CWE NP, P'!A15193</f>
        <v>3c_change</v>
      </c>
      <c r="B15217" s="43" t="str">
        <f>'MRC NP, CWE NP, P'!B15193</f>
        <v>G</v>
      </c>
      <c r="C15217" s="43" t="str">
        <f>'MRC NP, CWE NP, P'!C15193</f>
        <v>Interseason</v>
      </c>
      <c r="D15217" s="43" t="str">
        <f>'MRC NP, CWE NP, P'!D15193</f>
        <v>Weekday</v>
      </c>
      <c r="E15217" s="43">
        <f>'MRC NP, CWE NP, P'!E15193</f>
        <v>20190409</v>
      </c>
      <c r="F15217" s="43">
        <f>'MRC NP, CWE NP, P'!F15193</f>
        <v>24</v>
      </c>
      <c r="G15217" s="88">
        <f>'MRC NP, CWE NP, P'!Q15193-'MRC NP, CWE NP, P'!S15193</f>
        <v>0</v>
      </c>
      <c r="H15217" s="88">
        <f>'MRC NP, CWE NP, P'!Q15193-'MRC NP, CWE NP, P'!T15193</f>
        <v>0</v>
      </c>
      <c r="I15217" s="88">
        <v>0</v>
      </c>
      <c r="J15217" s="88">
        <v>0</v>
      </c>
      <c r="K15217" s="88">
        <v>0</v>
      </c>
      <c r="L15217" s="89">
        <v>0</v>
      </c>
      <c r="M15217">
        <v>1</v>
      </c>
    </row>
    <row r="15218" spans="1:13" ht="15" x14ac:dyDescent="0.25">
      <c r="A15218" s="42" t="str">
        <f>'MRC NP, CWE NP, P'!A15194</f>
        <v>3c_change</v>
      </c>
      <c r="B15218" s="43" t="str">
        <f>'MRC NP, CWE NP, P'!B15194</f>
        <v>E</v>
      </c>
      <c r="C15218" s="43" t="str">
        <f>'MRC NP, CWE NP, P'!C15194</f>
        <v>Interseason</v>
      </c>
      <c r="D15218" s="43" t="str">
        <f>'MRC NP, CWE NP, P'!D15194</f>
        <v>Weekday</v>
      </c>
      <c r="E15218" s="43">
        <f>'MRC NP, CWE NP, P'!E15194</f>
        <v>20190410</v>
      </c>
      <c r="F15218" s="43">
        <f>'MRC NP, CWE NP, P'!F15194</f>
        <v>1</v>
      </c>
      <c r="G15218" s="88">
        <f>'MRC NP, CWE NP, P'!Q15194-'MRC NP, CWE NP, P'!S15194</f>
        <v>-4.509999999999998</v>
      </c>
      <c r="H15218" s="88">
        <f>'MRC NP, CWE NP, P'!Q15194-'MRC NP, CWE NP, P'!T15194</f>
        <v>0</v>
      </c>
      <c r="I15218" s="88">
        <v>0</v>
      </c>
      <c r="J15218" s="88">
        <v>-4.509999999999998</v>
      </c>
      <c r="K15218" s="88">
        <v>-1.3400000000000034</v>
      </c>
      <c r="L15218" s="89">
        <v>4.509999999999998</v>
      </c>
      <c r="M15218">
        <v>3</v>
      </c>
    </row>
    <row r="15219" spans="1:13" ht="15" x14ac:dyDescent="0.25">
      <c r="A15219" s="42" t="str">
        <f>'MRC NP, CWE NP, P'!A15195</f>
        <v>3c_change</v>
      </c>
      <c r="B15219" s="43" t="str">
        <f>'MRC NP, CWE NP, P'!B15195</f>
        <v>E</v>
      </c>
      <c r="C15219" s="43" t="str">
        <f>'MRC NP, CWE NP, P'!C15195</f>
        <v>Interseason</v>
      </c>
      <c r="D15219" s="43" t="str">
        <f>'MRC NP, CWE NP, P'!D15195</f>
        <v>Weekday</v>
      </c>
      <c r="E15219" s="43">
        <f>'MRC NP, CWE NP, P'!E15195</f>
        <v>20190410</v>
      </c>
      <c r="F15219" s="43">
        <f>'MRC NP, CWE NP, P'!F15195</f>
        <v>2</v>
      </c>
      <c r="G15219" s="88">
        <f>'MRC NP, CWE NP, P'!Q15195-'MRC NP, CWE NP, P'!S15195</f>
        <v>0</v>
      </c>
      <c r="H15219" s="88">
        <f>'MRC NP, CWE NP, P'!Q15195-'MRC NP, CWE NP, P'!T15195</f>
        <v>0</v>
      </c>
      <c r="I15219" s="88">
        <v>0</v>
      </c>
      <c r="J15219" s="88">
        <v>0</v>
      </c>
      <c r="K15219" s="88">
        <v>0</v>
      </c>
      <c r="L15219" s="89">
        <v>0</v>
      </c>
      <c r="M15219">
        <v>1</v>
      </c>
    </row>
    <row r="15220" spans="1:13" ht="15" x14ac:dyDescent="0.25">
      <c r="A15220" s="42" t="str">
        <f>'MRC NP, CWE NP, P'!A15196</f>
        <v>3c_change</v>
      </c>
      <c r="B15220" s="43" t="str">
        <f>'MRC NP, CWE NP, P'!B15196</f>
        <v>E</v>
      </c>
      <c r="C15220" s="43" t="str">
        <f>'MRC NP, CWE NP, P'!C15196</f>
        <v>Interseason</v>
      </c>
      <c r="D15220" s="43" t="str">
        <f>'MRC NP, CWE NP, P'!D15196</f>
        <v>Weekday</v>
      </c>
      <c r="E15220" s="43">
        <f>'MRC NP, CWE NP, P'!E15196</f>
        <v>20190410</v>
      </c>
      <c r="F15220" s="43">
        <f>'MRC NP, CWE NP, P'!F15196</f>
        <v>3</v>
      </c>
      <c r="G15220" s="88">
        <f>'MRC NP, CWE NP, P'!Q15196-'MRC NP, CWE NP, P'!S15196</f>
        <v>0</v>
      </c>
      <c r="H15220" s="88">
        <f>'MRC NP, CWE NP, P'!Q15196-'MRC NP, CWE NP, P'!T15196</f>
        <v>0</v>
      </c>
      <c r="I15220" s="88">
        <v>0</v>
      </c>
      <c r="J15220" s="88">
        <v>0</v>
      </c>
      <c r="K15220" s="88">
        <v>0</v>
      </c>
      <c r="L15220" s="89">
        <v>0</v>
      </c>
      <c r="M15220">
        <v>1</v>
      </c>
    </row>
    <row r="15221" spans="1:13" ht="15" x14ac:dyDescent="0.25">
      <c r="A15221" s="42" t="str">
        <f>'MRC NP, CWE NP, P'!A15197</f>
        <v>3c_change</v>
      </c>
      <c r="B15221" s="43" t="str">
        <f>'MRC NP, CWE NP, P'!B15197</f>
        <v>E</v>
      </c>
      <c r="C15221" s="43" t="str">
        <f>'MRC NP, CWE NP, P'!C15197</f>
        <v>Interseason</v>
      </c>
      <c r="D15221" s="43" t="str">
        <f>'MRC NP, CWE NP, P'!D15197</f>
        <v>Weekday</v>
      </c>
      <c r="E15221" s="43">
        <f>'MRC NP, CWE NP, P'!E15197</f>
        <v>20190410</v>
      </c>
      <c r="F15221" s="43">
        <f>'MRC NP, CWE NP, P'!F15197</f>
        <v>4</v>
      </c>
      <c r="G15221" s="88">
        <f>'MRC NP, CWE NP, P'!Q15197-'MRC NP, CWE NP, P'!S15197</f>
        <v>0</v>
      </c>
      <c r="H15221" s="88">
        <f>'MRC NP, CWE NP, P'!Q15197-'MRC NP, CWE NP, P'!T15197</f>
        <v>0</v>
      </c>
      <c r="I15221" s="88">
        <v>0</v>
      </c>
      <c r="J15221" s="88">
        <v>0</v>
      </c>
      <c r="K15221" s="88">
        <v>0</v>
      </c>
      <c r="L15221" s="89">
        <v>0</v>
      </c>
      <c r="M15221">
        <v>1</v>
      </c>
    </row>
    <row r="15222" spans="1:13" ht="15" x14ac:dyDescent="0.25">
      <c r="A15222" s="42" t="str">
        <f>'MRC NP, CWE NP, P'!A15198</f>
        <v>3c_change</v>
      </c>
      <c r="B15222" s="43" t="str">
        <f>'MRC NP, CWE NP, P'!B15198</f>
        <v>E</v>
      </c>
      <c r="C15222" s="43" t="str">
        <f>'MRC NP, CWE NP, P'!C15198</f>
        <v>Interseason</v>
      </c>
      <c r="D15222" s="43" t="str">
        <f>'MRC NP, CWE NP, P'!D15198</f>
        <v>Weekday</v>
      </c>
      <c r="E15222" s="43">
        <f>'MRC NP, CWE NP, P'!E15198</f>
        <v>20190410</v>
      </c>
      <c r="F15222" s="43">
        <f>'MRC NP, CWE NP, P'!F15198</f>
        <v>5</v>
      </c>
      <c r="G15222" s="88">
        <f>'MRC NP, CWE NP, P'!Q15198-'MRC NP, CWE NP, P'!S15198</f>
        <v>0</v>
      </c>
      <c r="H15222" s="88">
        <f>'MRC NP, CWE NP, P'!Q15198-'MRC NP, CWE NP, P'!T15198</f>
        <v>0</v>
      </c>
      <c r="I15222" s="88">
        <v>0</v>
      </c>
      <c r="J15222" s="88">
        <v>0</v>
      </c>
      <c r="K15222" s="88">
        <v>0</v>
      </c>
      <c r="L15222" s="89">
        <v>0</v>
      </c>
      <c r="M15222">
        <v>1</v>
      </c>
    </row>
    <row r="15223" spans="1:13" ht="15" x14ac:dyDescent="0.25">
      <c r="A15223" s="42" t="str">
        <f>'MRC NP, CWE NP, P'!A15199</f>
        <v>3c_change</v>
      </c>
      <c r="B15223" s="43" t="str">
        <f>'MRC NP, CWE NP, P'!B15199</f>
        <v>E</v>
      </c>
      <c r="C15223" s="43" t="str">
        <f>'MRC NP, CWE NP, P'!C15199</f>
        <v>Interseason</v>
      </c>
      <c r="D15223" s="43" t="str">
        <f>'MRC NP, CWE NP, P'!D15199</f>
        <v>Weekday</v>
      </c>
      <c r="E15223" s="43">
        <f>'MRC NP, CWE NP, P'!E15199</f>
        <v>20190410</v>
      </c>
      <c r="F15223" s="43">
        <f>'MRC NP, CWE NP, P'!F15199</f>
        <v>6</v>
      </c>
      <c r="G15223" s="88">
        <f>'MRC NP, CWE NP, P'!Q15199-'MRC NP, CWE NP, P'!S15199</f>
        <v>0</v>
      </c>
      <c r="H15223" s="88">
        <f>'MRC NP, CWE NP, P'!Q15199-'MRC NP, CWE NP, P'!T15199</f>
        <v>0</v>
      </c>
      <c r="I15223" s="88">
        <v>0</v>
      </c>
      <c r="J15223" s="88">
        <v>0</v>
      </c>
      <c r="K15223" s="88">
        <v>0</v>
      </c>
      <c r="L15223" s="89">
        <v>0</v>
      </c>
      <c r="M15223">
        <v>1</v>
      </c>
    </row>
    <row r="15224" spans="1:13" ht="15" x14ac:dyDescent="0.25">
      <c r="A15224" s="42" t="str">
        <f>'MRC NP, CWE NP, P'!A15200</f>
        <v>3c_change</v>
      </c>
      <c r="B15224" s="43" t="str">
        <f>'MRC NP, CWE NP, P'!B15200</f>
        <v>E</v>
      </c>
      <c r="C15224" s="43" t="str">
        <f>'MRC NP, CWE NP, P'!C15200</f>
        <v>Interseason</v>
      </c>
      <c r="D15224" s="43" t="str">
        <f>'MRC NP, CWE NP, P'!D15200</f>
        <v>Weekday</v>
      </c>
      <c r="E15224" s="43">
        <f>'MRC NP, CWE NP, P'!E15200</f>
        <v>20190410</v>
      </c>
      <c r="F15224" s="43">
        <f>'MRC NP, CWE NP, P'!F15200</f>
        <v>7</v>
      </c>
      <c r="G15224" s="88">
        <f>'MRC NP, CWE NP, P'!Q15200-'MRC NP, CWE NP, P'!S15200</f>
        <v>0</v>
      </c>
      <c r="H15224" s="88">
        <f>'MRC NP, CWE NP, P'!Q15200-'MRC NP, CWE NP, P'!T15200</f>
        <v>0</v>
      </c>
      <c r="I15224" s="88">
        <v>0</v>
      </c>
      <c r="J15224" s="88">
        <v>0</v>
      </c>
      <c r="K15224" s="88">
        <v>0</v>
      </c>
      <c r="L15224" s="89">
        <v>0</v>
      </c>
      <c r="M15224">
        <v>1</v>
      </c>
    </row>
    <row r="15225" spans="1:13" ht="15" x14ac:dyDescent="0.25">
      <c r="A15225" s="42" t="str">
        <f>'MRC NP, CWE NP, P'!A15201</f>
        <v>3c_change</v>
      </c>
      <c r="B15225" s="43" t="str">
        <f>'MRC NP, CWE NP, P'!B15201</f>
        <v>E</v>
      </c>
      <c r="C15225" s="43" t="str">
        <f>'MRC NP, CWE NP, P'!C15201</f>
        <v>Interseason</v>
      </c>
      <c r="D15225" s="43" t="str">
        <f>'MRC NP, CWE NP, P'!D15201</f>
        <v>Weekday</v>
      </c>
      <c r="E15225" s="43">
        <f>'MRC NP, CWE NP, P'!E15201</f>
        <v>20190410</v>
      </c>
      <c r="F15225" s="43">
        <f>'MRC NP, CWE NP, P'!F15201</f>
        <v>8</v>
      </c>
      <c r="G15225" s="88">
        <f>'MRC NP, CWE NP, P'!Q15201-'MRC NP, CWE NP, P'!S15201</f>
        <v>0</v>
      </c>
      <c r="H15225" s="88">
        <f>'MRC NP, CWE NP, P'!Q15201-'MRC NP, CWE NP, P'!T15201</f>
        <v>0</v>
      </c>
      <c r="I15225" s="88">
        <v>0</v>
      </c>
      <c r="J15225" s="88">
        <v>0</v>
      </c>
      <c r="K15225" s="88">
        <v>0</v>
      </c>
      <c r="L15225" s="89">
        <v>0</v>
      </c>
      <c r="M15225">
        <v>1</v>
      </c>
    </row>
    <row r="15226" spans="1:13" ht="15" x14ac:dyDescent="0.25">
      <c r="A15226" s="42" t="str">
        <f>'MRC NP, CWE NP, P'!A15202</f>
        <v>3c_change</v>
      </c>
      <c r="B15226" s="43" t="str">
        <f>'MRC NP, CWE NP, P'!B15202</f>
        <v>E</v>
      </c>
      <c r="C15226" s="43" t="str">
        <f>'MRC NP, CWE NP, P'!C15202</f>
        <v>Interseason</v>
      </c>
      <c r="D15226" s="43" t="str">
        <f>'MRC NP, CWE NP, P'!D15202</f>
        <v>Weekday</v>
      </c>
      <c r="E15226" s="43">
        <f>'MRC NP, CWE NP, P'!E15202</f>
        <v>20190410</v>
      </c>
      <c r="F15226" s="43">
        <f>'MRC NP, CWE NP, P'!F15202</f>
        <v>9</v>
      </c>
      <c r="G15226" s="88">
        <f>'MRC NP, CWE NP, P'!Q15202-'MRC NP, CWE NP, P'!S15202</f>
        <v>0</v>
      </c>
      <c r="H15226" s="88">
        <f>'MRC NP, CWE NP, P'!Q15202-'MRC NP, CWE NP, P'!T15202</f>
        <v>0</v>
      </c>
      <c r="I15226" s="88">
        <v>0</v>
      </c>
      <c r="J15226" s="88">
        <v>0</v>
      </c>
      <c r="K15226" s="88">
        <v>0</v>
      </c>
      <c r="L15226" s="89">
        <v>0</v>
      </c>
      <c r="M15226">
        <v>1</v>
      </c>
    </row>
    <row r="15227" spans="1:13" ht="15" x14ac:dyDescent="0.25">
      <c r="A15227" s="42" t="str">
        <f>'MRC NP, CWE NP, P'!A15203</f>
        <v>3c_change</v>
      </c>
      <c r="B15227" s="43" t="str">
        <f>'MRC NP, CWE NP, P'!B15203</f>
        <v>E</v>
      </c>
      <c r="C15227" s="43" t="str">
        <f>'MRC NP, CWE NP, P'!C15203</f>
        <v>Interseason</v>
      </c>
      <c r="D15227" s="43" t="str">
        <f>'MRC NP, CWE NP, P'!D15203</f>
        <v>Weekday</v>
      </c>
      <c r="E15227" s="43">
        <f>'MRC NP, CWE NP, P'!E15203</f>
        <v>20190410</v>
      </c>
      <c r="F15227" s="43">
        <f>'MRC NP, CWE NP, P'!F15203</f>
        <v>10</v>
      </c>
      <c r="G15227" s="88">
        <f>'MRC NP, CWE NP, P'!Q15203-'MRC NP, CWE NP, P'!S15203</f>
        <v>0</v>
      </c>
      <c r="H15227" s="88">
        <f>'MRC NP, CWE NP, P'!Q15203-'MRC NP, CWE NP, P'!T15203</f>
        <v>0</v>
      </c>
      <c r="I15227" s="88">
        <v>0</v>
      </c>
      <c r="J15227" s="88">
        <v>0</v>
      </c>
      <c r="K15227" s="88">
        <v>0</v>
      </c>
      <c r="L15227" s="89">
        <v>0</v>
      </c>
      <c r="M15227">
        <v>1</v>
      </c>
    </row>
    <row r="15228" spans="1:13" ht="15" x14ac:dyDescent="0.25">
      <c r="A15228" s="42" t="str">
        <f>'MRC NP, CWE NP, P'!A15204</f>
        <v>3c_change</v>
      </c>
      <c r="B15228" s="43" t="str">
        <f>'MRC NP, CWE NP, P'!B15204</f>
        <v>E</v>
      </c>
      <c r="C15228" s="43" t="str">
        <f>'MRC NP, CWE NP, P'!C15204</f>
        <v>Interseason</v>
      </c>
      <c r="D15228" s="43" t="str">
        <f>'MRC NP, CWE NP, P'!D15204</f>
        <v>Weekday</v>
      </c>
      <c r="E15228" s="43">
        <f>'MRC NP, CWE NP, P'!E15204</f>
        <v>20190410</v>
      </c>
      <c r="F15228" s="43">
        <f>'MRC NP, CWE NP, P'!F15204</f>
        <v>11</v>
      </c>
      <c r="G15228" s="88">
        <f>'MRC NP, CWE NP, P'!Q15204-'MRC NP, CWE NP, P'!S15204</f>
        <v>-2</v>
      </c>
      <c r="H15228" s="88">
        <f>'MRC NP, CWE NP, P'!Q15204-'MRC NP, CWE NP, P'!T15204</f>
        <v>0</v>
      </c>
      <c r="I15228" s="88">
        <v>0</v>
      </c>
      <c r="J15228" s="88">
        <v>-2</v>
      </c>
      <c r="K15228" s="88">
        <v>-0.65999999999999659</v>
      </c>
      <c r="L15228" s="89">
        <v>2</v>
      </c>
      <c r="M15228">
        <v>3</v>
      </c>
    </row>
    <row r="15229" spans="1:13" ht="15" x14ac:dyDescent="0.25">
      <c r="A15229" s="42" t="str">
        <f>'MRC NP, CWE NP, P'!A15205</f>
        <v>3c_change</v>
      </c>
      <c r="B15229" s="43" t="str">
        <f>'MRC NP, CWE NP, P'!B15205</f>
        <v>E</v>
      </c>
      <c r="C15229" s="43" t="str">
        <f>'MRC NP, CWE NP, P'!C15205</f>
        <v>Interseason</v>
      </c>
      <c r="D15229" s="43" t="str">
        <f>'MRC NP, CWE NP, P'!D15205</f>
        <v>Weekday</v>
      </c>
      <c r="E15229" s="43">
        <f>'MRC NP, CWE NP, P'!E15205</f>
        <v>20190410</v>
      </c>
      <c r="F15229" s="43">
        <f>'MRC NP, CWE NP, P'!F15205</f>
        <v>12</v>
      </c>
      <c r="G15229" s="88">
        <f>'MRC NP, CWE NP, P'!Q15205-'MRC NP, CWE NP, P'!S15205</f>
        <v>-7.5900000000000034</v>
      </c>
      <c r="H15229" s="88">
        <f>'MRC NP, CWE NP, P'!Q15205-'MRC NP, CWE NP, P'!T15205</f>
        <v>-1.0600000000000023</v>
      </c>
      <c r="I15229" s="88">
        <v>1.4299999999999997</v>
      </c>
      <c r="J15229" s="88">
        <v>-5.1000000000000014</v>
      </c>
      <c r="K15229" s="88">
        <v>-1.6300000000000026</v>
      </c>
      <c r="L15229" s="89">
        <v>7.5900000000000034</v>
      </c>
      <c r="M15229">
        <v>5</v>
      </c>
    </row>
    <row r="15230" spans="1:13" ht="15" x14ac:dyDescent="0.25">
      <c r="A15230" s="42" t="str">
        <f>'MRC NP, CWE NP, P'!A15206</f>
        <v>3c_change</v>
      </c>
      <c r="B15230" s="43" t="str">
        <f>'MRC NP, CWE NP, P'!B15206</f>
        <v>E</v>
      </c>
      <c r="C15230" s="43" t="str">
        <f>'MRC NP, CWE NP, P'!C15206</f>
        <v>Interseason</v>
      </c>
      <c r="D15230" s="43" t="str">
        <f>'MRC NP, CWE NP, P'!D15206</f>
        <v>Weekday</v>
      </c>
      <c r="E15230" s="43">
        <f>'MRC NP, CWE NP, P'!E15206</f>
        <v>20190410</v>
      </c>
      <c r="F15230" s="43">
        <f>'MRC NP, CWE NP, P'!F15206</f>
        <v>13</v>
      </c>
      <c r="G15230" s="88">
        <f>'MRC NP, CWE NP, P'!Q15206-'MRC NP, CWE NP, P'!S15206</f>
        <v>-9.18</v>
      </c>
      <c r="H15230" s="88">
        <f>'MRC NP, CWE NP, P'!Q15206-'MRC NP, CWE NP, P'!T15206</f>
        <v>-2.7000000000000028</v>
      </c>
      <c r="I15230" s="88">
        <v>2.269999999999996</v>
      </c>
      <c r="J15230" s="88">
        <v>-4.2100000000000009</v>
      </c>
      <c r="K15230" s="88">
        <v>-1.3599999999999994</v>
      </c>
      <c r="L15230" s="89">
        <v>9.18</v>
      </c>
      <c r="M15230">
        <v>5</v>
      </c>
    </row>
    <row r="15231" spans="1:13" ht="15" x14ac:dyDescent="0.25">
      <c r="A15231" s="42" t="str">
        <f>'MRC NP, CWE NP, P'!A15207</f>
        <v>3c_change</v>
      </c>
      <c r="B15231" s="43" t="str">
        <f>'MRC NP, CWE NP, P'!B15207</f>
        <v>E</v>
      </c>
      <c r="C15231" s="43" t="str">
        <f>'MRC NP, CWE NP, P'!C15207</f>
        <v>Interseason</v>
      </c>
      <c r="D15231" s="43" t="str">
        <f>'MRC NP, CWE NP, P'!D15207</f>
        <v>Weekday</v>
      </c>
      <c r="E15231" s="43">
        <f>'MRC NP, CWE NP, P'!E15207</f>
        <v>20190410</v>
      </c>
      <c r="F15231" s="43">
        <f>'MRC NP, CWE NP, P'!F15207</f>
        <v>14</v>
      </c>
      <c r="G15231" s="88">
        <f>'MRC NP, CWE NP, P'!Q15207-'MRC NP, CWE NP, P'!S15207</f>
        <v>-2.7199999999999989</v>
      </c>
      <c r="H15231" s="88">
        <f>'MRC NP, CWE NP, P'!Q15207-'MRC NP, CWE NP, P'!T15207</f>
        <v>-0.35999999999999943</v>
      </c>
      <c r="I15231" s="88">
        <v>0.78000000000000114</v>
      </c>
      <c r="J15231" s="88">
        <v>-1.5799999999999983</v>
      </c>
      <c r="K15231" s="88">
        <v>-0.50999999999999801</v>
      </c>
      <c r="L15231" s="89">
        <v>2.7199999999999989</v>
      </c>
      <c r="M15231">
        <v>5</v>
      </c>
    </row>
    <row r="15232" spans="1:13" ht="15" x14ac:dyDescent="0.25">
      <c r="A15232" s="42" t="str">
        <f>'MRC NP, CWE NP, P'!A15208</f>
        <v>3c_change</v>
      </c>
      <c r="B15232" s="43" t="str">
        <f>'MRC NP, CWE NP, P'!B15208</f>
        <v>E</v>
      </c>
      <c r="C15232" s="43" t="str">
        <f>'MRC NP, CWE NP, P'!C15208</f>
        <v>Interseason</v>
      </c>
      <c r="D15232" s="43" t="str">
        <f>'MRC NP, CWE NP, P'!D15208</f>
        <v>Weekday</v>
      </c>
      <c r="E15232" s="43">
        <f>'MRC NP, CWE NP, P'!E15208</f>
        <v>20190410</v>
      </c>
      <c r="F15232" s="43">
        <f>'MRC NP, CWE NP, P'!F15208</f>
        <v>15</v>
      </c>
      <c r="G15232" s="88">
        <f>'MRC NP, CWE NP, P'!Q15208-'MRC NP, CWE NP, P'!S15208</f>
        <v>0</v>
      </c>
      <c r="H15232" s="88">
        <f>'MRC NP, CWE NP, P'!Q15208-'MRC NP, CWE NP, P'!T15208</f>
        <v>0</v>
      </c>
      <c r="I15232" s="88">
        <v>0</v>
      </c>
      <c r="J15232" s="88">
        <v>0</v>
      </c>
      <c r="K15232" s="88">
        <v>0</v>
      </c>
      <c r="L15232" s="89">
        <v>0</v>
      </c>
      <c r="M15232">
        <v>1</v>
      </c>
    </row>
    <row r="15233" spans="1:13" ht="15" x14ac:dyDescent="0.25">
      <c r="A15233" s="42" t="str">
        <f>'MRC NP, CWE NP, P'!A15209</f>
        <v>3c_change</v>
      </c>
      <c r="B15233" s="43" t="str">
        <f>'MRC NP, CWE NP, P'!B15209</f>
        <v>E</v>
      </c>
      <c r="C15233" s="43" t="str">
        <f>'MRC NP, CWE NP, P'!C15209</f>
        <v>Interseason</v>
      </c>
      <c r="D15233" s="43" t="str">
        <f>'MRC NP, CWE NP, P'!D15209</f>
        <v>Weekday</v>
      </c>
      <c r="E15233" s="43">
        <f>'MRC NP, CWE NP, P'!E15209</f>
        <v>20190410</v>
      </c>
      <c r="F15233" s="43">
        <f>'MRC NP, CWE NP, P'!F15209</f>
        <v>16</v>
      </c>
      <c r="G15233" s="88">
        <f>'MRC NP, CWE NP, P'!Q15209-'MRC NP, CWE NP, P'!S15209</f>
        <v>0</v>
      </c>
      <c r="H15233" s="88">
        <f>'MRC NP, CWE NP, P'!Q15209-'MRC NP, CWE NP, P'!T15209</f>
        <v>0</v>
      </c>
      <c r="I15233" s="88">
        <v>0</v>
      </c>
      <c r="J15233" s="88">
        <v>0</v>
      </c>
      <c r="K15233" s="88">
        <v>0</v>
      </c>
      <c r="L15233" s="89">
        <v>0</v>
      </c>
      <c r="M15233">
        <v>1</v>
      </c>
    </row>
    <row r="15234" spans="1:13" ht="15" x14ac:dyDescent="0.25">
      <c r="A15234" s="42" t="str">
        <f>'MRC NP, CWE NP, P'!A15210</f>
        <v>3c_change</v>
      </c>
      <c r="B15234" s="43" t="str">
        <f>'MRC NP, CWE NP, P'!B15210</f>
        <v>E</v>
      </c>
      <c r="C15234" s="43" t="str">
        <f>'MRC NP, CWE NP, P'!C15210</f>
        <v>Interseason</v>
      </c>
      <c r="D15234" s="43" t="str">
        <f>'MRC NP, CWE NP, P'!D15210</f>
        <v>Weekday</v>
      </c>
      <c r="E15234" s="43">
        <f>'MRC NP, CWE NP, P'!E15210</f>
        <v>20190410</v>
      </c>
      <c r="F15234" s="43">
        <f>'MRC NP, CWE NP, P'!F15210</f>
        <v>17</v>
      </c>
      <c r="G15234" s="88">
        <f>'MRC NP, CWE NP, P'!Q15210-'MRC NP, CWE NP, P'!S15210</f>
        <v>0</v>
      </c>
      <c r="H15234" s="88">
        <f>'MRC NP, CWE NP, P'!Q15210-'MRC NP, CWE NP, P'!T15210</f>
        <v>0</v>
      </c>
      <c r="I15234" s="88">
        <v>0</v>
      </c>
      <c r="J15234" s="88">
        <v>0</v>
      </c>
      <c r="K15234" s="88">
        <v>0</v>
      </c>
      <c r="L15234" s="89">
        <v>0</v>
      </c>
      <c r="M15234">
        <v>1</v>
      </c>
    </row>
    <row r="15235" spans="1:13" ht="15" x14ac:dyDescent="0.25">
      <c r="A15235" s="42" t="str">
        <f>'MRC NP, CWE NP, P'!A15211</f>
        <v>3c_change</v>
      </c>
      <c r="B15235" s="43" t="str">
        <f>'MRC NP, CWE NP, P'!B15211</f>
        <v>E</v>
      </c>
      <c r="C15235" s="43" t="str">
        <f>'MRC NP, CWE NP, P'!C15211</f>
        <v>Interseason</v>
      </c>
      <c r="D15235" s="43" t="str">
        <f>'MRC NP, CWE NP, P'!D15211</f>
        <v>Weekday</v>
      </c>
      <c r="E15235" s="43">
        <f>'MRC NP, CWE NP, P'!E15211</f>
        <v>20190410</v>
      </c>
      <c r="F15235" s="43">
        <f>'MRC NP, CWE NP, P'!F15211</f>
        <v>18</v>
      </c>
      <c r="G15235" s="88">
        <f>'MRC NP, CWE NP, P'!Q15211-'MRC NP, CWE NP, P'!S15211</f>
        <v>0</v>
      </c>
      <c r="H15235" s="88">
        <f>'MRC NP, CWE NP, P'!Q15211-'MRC NP, CWE NP, P'!T15211</f>
        <v>0</v>
      </c>
      <c r="I15235" s="88">
        <v>0</v>
      </c>
      <c r="J15235" s="88">
        <v>0</v>
      </c>
      <c r="K15235" s="88">
        <v>0</v>
      </c>
      <c r="L15235" s="89">
        <v>0</v>
      </c>
      <c r="M15235">
        <v>1</v>
      </c>
    </row>
    <row r="15236" spans="1:13" ht="15" x14ac:dyDescent="0.25">
      <c r="A15236" s="42" t="str">
        <f>'MRC NP, CWE NP, P'!A15212</f>
        <v>3c_change</v>
      </c>
      <c r="B15236" s="43" t="str">
        <f>'MRC NP, CWE NP, P'!B15212</f>
        <v>E</v>
      </c>
      <c r="C15236" s="43" t="str">
        <f>'MRC NP, CWE NP, P'!C15212</f>
        <v>Interseason</v>
      </c>
      <c r="D15236" s="43" t="str">
        <f>'MRC NP, CWE NP, P'!D15212</f>
        <v>Weekday</v>
      </c>
      <c r="E15236" s="43">
        <f>'MRC NP, CWE NP, P'!E15212</f>
        <v>20190410</v>
      </c>
      <c r="F15236" s="43">
        <f>'MRC NP, CWE NP, P'!F15212</f>
        <v>19</v>
      </c>
      <c r="G15236" s="88">
        <f>'MRC NP, CWE NP, P'!Q15212-'MRC NP, CWE NP, P'!S15212</f>
        <v>0</v>
      </c>
      <c r="H15236" s="88">
        <f>'MRC NP, CWE NP, P'!Q15212-'MRC NP, CWE NP, P'!T15212</f>
        <v>0</v>
      </c>
      <c r="I15236" s="88">
        <v>0</v>
      </c>
      <c r="J15236" s="88">
        <v>0</v>
      </c>
      <c r="K15236" s="88">
        <v>0</v>
      </c>
      <c r="L15236" s="89">
        <v>0</v>
      </c>
      <c r="M15236">
        <v>1</v>
      </c>
    </row>
    <row r="15237" spans="1:13" ht="15" x14ac:dyDescent="0.25">
      <c r="A15237" s="42" t="str">
        <f>'MRC NP, CWE NP, P'!A15213</f>
        <v>3c_change</v>
      </c>
      <c r="B15237" s="43" t="str">
        <f>'MRC NP, CWE NP, P'!B15213</f>
        <v>E</v>
      </c>
      <c r="C15237" s="43" t="str">
        <f>'MRC NP, CWE NP, P'!C15213</f>
        <v>Interseason</v>
      </c>
      <c r="D15237" s="43" t="str">
        <f>'MRC NP, CWE NP, P'!D15213</f>
        <v>Weekday</v>
      </c>
      <c r="E15237" s="43">
        <f>'MRC NP, CWE NP, P'!E15213</f>
        <v>20190410</v>
      </c>
      <c r="F15237" s="43">
        <f>'MRC NP, CWE NP, P'!F15213</f>
        <v>20</v>
      </c>
      <c r="G15237" s="88">
        <f>'MRC NP, CWE NP, P'!Q15213-'MRC NP, CWE NP, P'!S15213</f>
        <v>0</v>
      </c>
      <c r="H15237" s="88">
        <f>'MRC NP, CWE NP, P'!Q15213-'MRC NP, CWE NP, P'!T15213</f>
        <v>0</v>
      </c>
      <c r="I15237" s="88">
        <v>0</v>
      </c>
      <c r="J15237" s="88">
        <v>0</v>
      </c>
      <c r="K15237" s="88">
        <v>0</v>
      </c>
      <c r="L15237" s="89">
        <v>0</v>
      </c>
      <c r="M15237">
        <v>1</v>
      </c>
    </row>
    <row r="15238" spans="1:13" ht="15" x14ac:dyDescent="0.25">
      <c r="A15238" s="42" t="str">
        <f>'MRC NP, CWE NP, P'!A15214</f>
        <v>3c_change</v>
      </c>
      <c r="B15238" s="43" t="str">
        <f>'MRC NP, CWE NP, P'!B15214</f>
        <v>E</v>
      </c>
      <c r="C15238" s="43" t="str">
        <f>'MRC NP, CWE NP, P'!C15214</f>
        <v>Interseason</v>
      </c>
      <c r="D15238" s="43" t="str">
        <f>'MRC NP, CWE NP, P'!D15214</f>
        <v>Weekday</v>
      </c>
      <c r="E15238" s="43">
        <f>'MRC NP, CWE NP, P'!E15214</f>
        <v>20190410</v>
      </c>
      <c r="F15238" s="43">
        <f>'MRC NP, CWE NP, P'!F15214</f>
        <v>21</v>
      </c>
      <c r="G15238" s="88">
        <f>'MRC NP, CWE NP, P'!Q15214-'MRC NP, CWE NP, P'!S15214</f>
        <v>0</v>
      </c>
      <c r="H15238" s="88">
        <f>'MRC NP, CWE NP, P'!Q15214-'MRC NP, CWE NP, P'!T15214</f>
        <v>0</v>
      </c>
      <c r="I15238" s="88">
        <v>0</v>
      </c>
      <c r="J15238" s="88">
        <v>0</v>
      </c>
      <c r="K15238" s="88">
        <v>0</v>
      </c>
      <c r="L15238" s="89">
        <v>0</v>
      </c>
      <c r="M15238">
        <v>1</v>
      </c>
    </row>
    <row r="15239" spans="1:13" ht="15" x14ac:dyDescent="0.25">
      <c r="A15239" s="42" t="str">
        <f>'MRC NP, CWE NP, P'!A15215</f>
        <v>3c_change</v>
      </c>
      <c r="B15239" s="43" t="str">
        <f>'MRC NP, CWE NP, P'!B15215</f>
        <v>E</v>
      </c>
      <c r="C15239" s="43" t="str">
        <f>'MRC NP, CWE NP, P'!C15215</f>
        <v>Interseason</v>
      </c>
      <c r="D15239" s="43" t="str">
        <f>'MRC NP, CWE NP, P'!D15215</f>
        <v>Weekday</v>
      </c>
      <c r="E15239" s="43">
        <f>'MRC NP, CWE NP, P'!E15215</f>
        <v>20190410</v>
      </c>
      <c r="F15239" s="43">
        <f>'MRC NP, CWE NP, P'!F15215</f>
        <v>22</v>
      </c>
      <c r="G15239" s="88">
        <f>'MRC NP, CWE NP, P'!Q15215-'MRC NP, CWE NP, P'!S15215</f>
        <v>0</v>
      </c>
      <c r="H15239" s="88">
        <f>'MRC NP, CWE NP, P'!Q15215-'MRC NP, CWE NP, P'!T15215</f>
        <v>0</v>
      </c>
      <c r="I15239" s="88">
        <v>0</v>
      </c>
      <c r="J15239" s="88">
        <v>0</v>
      </c>
      <c r="K15239" s="88">
        <v>0</v>
      </c>
      <c r="L15239" s="89">
        <v>0</v>
      </c>
      <c r="M15239">
        <v>1</v>
      </c>
    </row>
    <row r="15240" spans="1:13" ht="15" x14ac:dyDescent="0.25">
      <c r="A15240" s="42" t="str">
        <f>'MRC NP, CWE NP, P'!A15216</f>
        <v>3c_change</v>
      </c>
      <c r="B15240" s="43" t="str">
        <f>'MRC NP, CWE NP, P'!B15216</f>
        <v>E</v>
      </c>
      <c r="C15240" s="43" t="str">
        <f>'MRC NP, CWE NP, P'!C15216</f>
        <v>Interseason</v>
      </c>
      <c r="D15240" s="43" t="str">
        <f>'MRC NP, CWE NP, P'!D15216</f>
        <v>Weekday</v>
      </c>
      <c r="E15240" s="43">
        <f>'MRC NP, CWE NP, P'!E15216</f>
        <v>20190410</v>
      </c>
      <c r="F15240" s="43">
        <f>'MRC NP, CWE NP, P'!F15216</f>
        <v>23</v>
      </c>
      <c r="G15240" s="88">
        <f>'MRC NP, CWE NP, P'!Q15216-'MRC NP, CWE NP, P'!S15216</f>
        <v>0</v>
      </c>
      <c r="H15240" s="88">
        <f>'MRC NP, CWE NP, P'!Q15216-'MRC NP, CWE NP, P'!T15216</f>
        <v>0</v>
      </c>
      <c r="I15240" s="88">
        <v>0</v>
      </c>
      <c r="J15240" s="88">
        <v>0</v>
      </c>
      <c r="K15240" s="88">
        <v>0</v>
      </c>
      <c r="L15240" s="89">
        <v>0</v>
      </c>
      <c r="M15240">
        <v>1</v>
      </c>
    </row>
    <row r="15241" spans="1:13" ht="15" x14ac:dyDescent="0.25">
      <c r="A15241" s="42" t="str">
        <f>'MRC NP, CWE NP, P'!A15217</f>
        <v>3c_change</v>
      </c>
      <c r="B15241" s="43" t="str">
        <f>'MRC NP, CWE NP, P'!B15217</f>
        <v>E</v>
      </c>
      <c r="C15241" s="43" t="str">
        <f>'MRC NP, CWE NP, P'!C15217</f>
        <v>Interseason</v>
      </c>
      <c r="D15241" s="43" t="str">
        <f>'MRC NP, CWE NP, P'!D15217</f>
        <v>Weekday</v>
      </c>
      <c r="E15241" s="43">
        <f>'MRC NP, CWE NP, P'!E15217</f>
        <v>20190410</v>
      </c>
      <c r="F15241" s="43">
        <f>'MRC NP, CWE NP, P'!F15217</f>
        <v>24</v>
      </c>
      <c r="G15241" s="88">
        <f>'MRC NP, CWE NP, P'!Q15217-'MRC NP, CWE NP, P'!S15217</f>
        <v>0.78999999999999915</v>
      </c>
      <c r="H15241" s="88">
        <f>'MRC NP, CWE NP, P'!Q15217-'MRC NP, CWE NP, P'!T15217</f>
        <v>-0.17999999999999972</v>
      </c>
      <c r="I15241" s="88">
        <v>-2.3000000000000043</v>
      </c>
      <c r="J15241" s="88">
        <v>-1.3300000000000054</v>
      </c>
      <c r="K15241" s="88">
        <v>-0.59000000000000341</v>
      </c>
      <c r="L15241" s="89">
        <v>2.3000000000000043</v>
      </c>
      <c r="M15241">
        <v>5</v>
      </c>
    </row>
    <row r="15242" spans="1:13" ht="15" x14ac:dyDescent="0.25">
      <c r="A15242" s="42" t="str">
        <f>'MRC NP, CWE NP, P'!A15218</f>
        <v>3c_change</v>
      </c>
      <c r="B15242" s="43" t="str">
        <f>'MRC NP, CWE NP, P'!B15218</f>
        <v>E</v>
      </c>
      <c r="C15242" s="43" t="str">
        <f>'MRC NP, CWE NP, P'!C15218</f>
        <v>Interseason</v>
      </c>
      <c r="D15242" s="43" t="str">
        <f>'MRC NP, CWE NP, P'!D15218</f>
        <v>Weekday</v>
      </c>
      <c r="E15242" s="43">
        <f>'MRC NP, CWE NP, P'!E15218</f>
        <v>20190411</v>
      </c>
      <c r="F15242" s="43">
        <f>'MRC NP, CWE NP, P'!F15218</f>
        <v>1</v>
      </c>
      <c r="G15242" s="88">
        <f>'MRC NP, CWE NP, P'!Q15218-'MRC NP, CWE NP, P'!S15218</f>
        <v>0</v>
      </c>
      <c r="H15242" s="88">
        <f>'MRC NP, CWE NP, P'!Q15218-'MRC NP, CWE NP, P'!T15218</f>
        <v>0</v>
      </c>
      <c r="I15242" s="88">
        <v>0</v>
      </c>
      <c r="J15242" s="88">
        <v>0</v>
      </c>
      <c r="K15242" s="88">
        <v>0</v>
      </c>
      <c r="L15242" s="89">
        <v>0</v>
      </c>
      <c r="M15242">
        <v>1</v>
      </c>
    </row>
    <row r="15243" spans="1:13" ht="15" x14ac:dyDescent="0.25">
      <c r="A15243" s="42" t="str">
        <f>'MRC NP, CWE NP, P'!A15219</f>
        <v>3c_change</v>
      </c>
      <c r="B15243" s="43" t="str">
        <f>'MRC NP, CWE NP, P'!B15219</f>
        <v>E</v>
      </c>
      <c r="C15243" s="43" t="str">
        <f>'MRC NP, CWE NP, P'!C15219</f>
        <v>Interseason</v>
      </c>
      <c r="D15243" s="43" t="str">
        <f>'MRC NP, CWE NP, P'!D15219</f>
        <v>Weekday</v>
      </c>
      <c r="E15243" s="43">
        <f>'MRC NP, CWE NP, P'!E15219</f>
        <v>20190411</v>
      </c>
      <c r="F15243" s="43">
        <f>'MRC NP, CWE NP, P'!F15219</f>
        <v>2</v>
      </c>
      <c r="G15243" s="88">
        <f>'MRC NP, CWE NP, P'!Q15219-'MRC NP, CWE NP, P'!S15219</f>
        <v>0</v>
      </c>
      <c r="H15243" s="88">
        <f>'MRC NP, CWE NP, P'!Q15219-'MRC NP, CWE NP, P'!T15219</f>
        <v>0</v>
      </c>
      <c r="I15243" s="88">
        <v>0</v>
      </c>
      <c r="J15243" s="88">
        <v>0</v>
      </c>
      <c r="K15243" s="88">
        <v>0</v>
      </c>
      <c r="L15243" s="89">
        <v>0</v>
      </c>
      <c r="M15243">
        <v>1</v>
      </c>
    </row>
    <row r="15244" spans="1:13" ht="15" x14ac:dyDescent="0.25">
      <c r="A15244" s="42" t="str">
        <f>'MRC NP, CWE NP, P'!A15220</f>
        <v>3c_change</v>
      </c>
      <c r="B15244" s="43" t="str">
        <f>'MRC NP, CWE NP, P'!B15220</f>
        <v>E</v>
      </c>
      <c r="C15244" s="43" t="str">
        <f>'MRC NP, CWE NP, P'!C15220</f>
        <v>Interseason</v>
      </c>
      <c r="D15244" s="43" t="str">
        <f>'MRC NP, CWE NP, P'!D15220</f>
        <v>Weekday</v>
      </c>
      <c r="E15244" s="43">
        <f>'MRC NP, CWE NP, P'!E15220</f>
        <v>20190411</v>
      </c>
      <c r="F15244" s="43">
        <f>'MRC NP, CWE NP, P'!F15220</f>
        <v>3</v>
      </c>
      <c r="G15244" s="88">
        <f>'MRC NP, CWE NP, P'!Q15220-'MRC NP, CWE NP, P'!S15220</f>
        <v>0</v>
      </c>
      <c r="H15244" s="88">
        <f>'MRC NP, CWE NP, P'!Q15220-'MRC NP, CWE NP, P'!T15220</f>
        <v>0</v>
      </c>
      <c r="I15244" s="88">
        <v>0</v>
      </c>
      <c r="J15244" s="88">
        <v>0</v>
      </c>
      <c r="K15244" s="88">
        <v>0</v>
      </c>
      <c r="L15244" s="89">
        <v>0</v>
      </c>
      <c r="M15244">
        <v>1</v>
      </c>
    </row>
    <row r="15245" spans="1:13" ht="15" x14ac:dyDescent="0.25">
      <c r="A15245" s="42" t="str">
        <f>'MRC NP, CWE NP, P'!A15221</f>
        <v>3c_change</v>
      </c>
      <c r="B15245" s="43" t="str">
        <f>'MRC NP, CWE NP, P'!B15221</f>
        <v>E</v>
      </c>
      <c r="C15245" s="43" t="str">
        <f>'MRC NP, CWE NP, P'!C15221</f>
        <v>Interseason</v>
      </c>
      <c r="D15245" s="43" t="str">
        <f>'MRC NP, CWE NP, P'!D15221</f>
        <v>Weekday</v>
      </c>
      <c r="E15245" s="43">
        <f>'MRC NP, CWE NP, P'!E15221</f>
        <v>20190411</v>
      </c>
      <c r="F15245" s="43">
        <f>'MRC NP, CWE NP, P'!F15221</f>
        <v>4</v>
      </c>
      <c r="G15245" s="88">
        <f>'MRC NP, CWE NP, P'!Q15221-'MRC NP, CWE NP, P'!S15221</f>
        <v>0</v>
      </c>
      <c r="H15245" s="88">
        <f>'MRC NP, CWE NP, P'!Q15221-'MRC NP, CWE NP, P'!T15221</f>
        <v>0</v>
      </c>
      <c r="I15245" s="88">
        <v>0</v>
      </c>
      <c r="J15245" s="88">
        <v>0</v>
      </c>
      <c r="K15245" s="88">
        <v>0</v>
      </c>
      <c r="L15245" s="89">
        <v>0</v>
      </c>
      <c r="M15245">
        <v>1</v>
      </c>
    </row>
    <row r="15246" spans="1:13" ht="15" x14ac:dyDescent="0.25">
      <c r="A15246" s="42" t="str">
        <f>'MRC NP, CWE NP, P'!A15222</f>
        <v>3c_change</v>
      </c>
      <c r="B15246" s="43" t="str">
        <f>'MRC NP, CWE NP, P'!B15222</f>
        <v>E</v>
      </c>
      <c r="C15246" s="43" t="str">
        <f>'MRC NP, CWE NP, P'!C15222</f>
        <v>Interseason</v>
      </c>
      <c r="D15246" s="43" t="str">
        <f>'MRC NP, CWE NP, P'!D15222</f>
        <v>Weekday</v>
      </c>
      <c r="E15246" s="43">
        <f>'MRC NP, CWE NP, P'!E15222</f>
        <v>20190411</v>
      </c>
      <c r="F15246" s="43">
        <f>'MRC NP, CWE NP, P'!F15222</f>
        <v>5</v>
      </c>
      <c r="G15246" s="88">
        <f>'MRC NP, CWE NP, P'!Q15222-'MRC NP, CWE NP, P'!S15222</f>
        <v>0</v>
      </c>
      <c r="H15246" s="88">
        <f>'MRC NP, CWE NP, P'!Q15222-'MRC NP, CWE NP, P'!T15222</f>
        <v>0</v>
      </c>
      <c r="I15246" s="88">
        <v>0</v>
      </c>
      <c r="J15246" s="88">
        <v>0</v>
      </c>
      <c r="K15246" s="88">
        <v>0</v>
      </c>
      <c r="L15246" s="89">
        <v>0</v>
      </c>
      <c r="M15246">
        <v>1</v>
      </c>
    </row>
    <row r="15247" spans="1:13" ht="15" x14ac:dyDescent="0.25">
      <c r="A15247" s="42" t="str">
        <f>'MRC NP, CWE NP, P'!A15223</f>
        <v>3c_change</v>
      </c>
      <c r="B15247" s="43" t="str">
        <f>'MRC NP, CWE NP, P'!B15223</f>
        <v>E</v>
      </c>
      <c r="C15247" s="43" t="str">
        <f>'MRC NP, CWE NP, P'!C15223</f>
        <v>Interseason</v>
      </c>
      <c r="D15247" s="43" t="str">
        <f>'MRC NP, CWE NP, P'!D15223</f>
        <v>Weekday</v>
      </c>
      <c r="E15247" s="43">
        <f>'MRC NP, CWE NP, P'!E15223</f>
        <v>20190411</v>
      </c>
      <c r="F15247" s="43">
        <f>'MRC NP, CWE NP, P'!F15223</f>
        <v>6</v>
      </c>
      <c r="G15247" s="88">
        <f>'MRC NP, CWE NP, P'!Q15223-'MRC NP, CWE NP, P'!S15223</f>
        <v>0</v>
      </c>
      <c r="H15247" s="88">
        <f>'MRC NP, CWE NP, P'!Q15223-'MRC NP, CWE NP, P'!T15223</f>
        <v>0</v>
      </c>
      <c r="I15247" s="88">
        <v>0</v>
      </c>
      <c r="J15247" s="88">
        <v>0</v>
      </c>
      <c r="K15247" s="88">
        <v>0</v>
      </c>
      <c r="L15247" s="89">
        <v>0</v>
      </c>
      <c r="M15247">
        <v>1</v>
      </c>
    </row>
    <row r="15248" spans="1:13" ht="15" x14ac:dyDescent="0.25">
      <c r="A15248" s="42" t="str">
        <f>'MRC NP, CWE NP, P'!A15224</f>
        <v>3c_change</v>
      </c>
      <c r="B15248" s="43" t="str">
        <f>'MRC NP, CWE NP, P'!B15224</f>
        <v>E</v>
      </c>
      <c r="C15248" s="43" t="str">
        <f>'MRC NP, CWE NP, P'!C15224</f>
        <v>Interseason</v>
      </c>
      <c r="D15248" s="43" t="str">
        <f>'MRC NP, CWE NP, P'!D15224</f>
        <v>Weekday</v>
      </c>
      <c r="E15248" s="43">
        <f>'MRC NP, CWE NP, P'!E15224</f>
        <v>20190411</v>
      </c>
      <c r="F15248" s="43">
        <f>'MRC NP, CWE NP, P'!F15224</f>
        <v>7</v>
      </c>
      <c r="G15248" s="88">
        <f>'MRC NP, CWE NP, P'!Q15224-'MRC NP, CWE NP, P'!S15224</f>
        <v>0</v>
      </c>
      <c r="H15248" s="88">
        <f>'MRC NP, CWE NP, P'!Q15224-'MRC NP, CWE NP, P'!T15224</f>
        <v>0</v>
      </c>
      <c r="I15248" s="88">
        <v>0</v>
      </c>
      <c r="J15248" s="88">
        <v>0</v>
      </c>
      <c r="K15248" s="88">
        <v>0</v>
      </c>
      <c r="L15248" s="89">
        <v>0</v>
      </c>
      <c r="M15248">
        <v>1</v>
      </c>
    </row>
    <row r="15249" spans="1:13" ht="15" x14ac:dyDescent="0.25">
      <c r="A15249" s="42" t="str">
        <f>'MRC NP, CWE NP, P'!A15225</f>
        <v>3c_change</v>
      </c>
      <c r="B15249" s="43" t="str">
        <f>'MRC NP, CWE NP, P'!B15225</f>
        <v>E</v>
      </c>
      <c r="C15249" s="43" t="str">
        <f>'MRC NP, CWE NP, P'!C15225</f>
        <v>Interseason</v>
      </c>
      <c r="D15249" s="43" t="str">
        <f>'MRC NP, CWE NP, P'!D15225</f>
        <v>Weekday</v>
      </c>
      <c r="E15249" s="43">
        <f>'MRC NP, CWE NP, P'!E15225</f>
        <v>20190411</v>
      </c>
      <c r="F15249" s="43">
        <f>'MRC NP, CWE NP, P'!F15225</f>
        <v>8</v>
      </c>
      <c r="G15249" s="88">
        <f>'MRC NP, CWE NP, P'!Q15225-'MRC NP, CWE NP, P'!S15225</f>
        <v>0</v>
      </c>
      <c r="H15249" s="88">
        <f>'MRC NP, CWE NP, P'!Q15225-'MRC NP, CWE NP, P'!T15225</f>
        <v>0</v>
      </c>
      <c r="I15249" s="88">
        <v>0</v>
      </c>
      <c r="J15249" s="88">
        <v>0</v>
      </c>
      <c r="K15249" s="88">
        <v>0</v>
      </c>
      <c r="L15249" s="89">
        <v>0</v>
      </c>
      <c r="M15249">
        <v>1</v>
      </c>
    </row>
    <row r="15250" spans="1:13" ht="15" x14ac:dyDescent="0.25">
      <c r="A15250" s="42" t="str">
        <f>'MRC NP, CWE NP, P'!A15226</f>
        <v>3c_change</v>
      </c>
      <c r="B15250" s="43" t="str">
        <f>'MRC NP, CWE NP, P'!B15226</f>
        <v>E</v>
      </c>
      <c r="C15250" s="43" t="str">
        <f>'MRC NP, CWE NP, P'!C15226</f>
        <v>Interseason</v>
      </c>
      <c r="D15250" s="43" t="str">
        <f>'MRC NP, CWE NP, P'!D15226</f>
        <v>Weekday</v>
      </c>
      <c r="E15250" s="43">
        <f>'MRC NP, CWE NP, P'!E15226</f>
        <v>20190411</v>
      </c>
      <c r="F15250" s="43">
        <f>'MRC NP, CWE NP, P'!F15226</f>
        <v>9</v>
      </c>
      <c r="G15250" s="88">
        <f>'MRC NP, CWE NP, P'!Q15226-'MRC NP, CWE NP, P'!S15226</f>
        <v>0</v>
      </c>
      <c r="H15250" s="88">
        <f>'MRC NP, CWE NP, P'!Q15226-'MRC NP, CWE NP, P'!T15226</f>
        <v>0</v>
      </c>
      <c r="I15250" s="88">
        <v>0</v>
      </c>
      <c r="J15250" s="88">
        <v>0</v>
      </c>
      <c r="K15250" s="88">
        <v>0</v>
      </c>
      <c r="L15250" s="89">
        <v>0</v>
      </c>
      <c r="M15250">
        <v>1</v>
      </c>
    </row>
    <row r="15251" spans="1:13" ht="15" x14ac:dyDescent="0.25">
      <c r="A15251" s="42" t="str">
        <f>'MRC NP, CWE NP, P'!A15227</f>
        <v>3c_change</v>
      </c>
      <c r="B15251" s="43" t="str">
        <f>'MRC NP, CWE NP, P'!B15227</f>
        <v>E</v>
      </c>
      <c r="C15251" s="43" t="str">
        <f>'MRC NP, CWE NP, P'!C15227</f>
        <v>Interseason</v>
      </c>
      <c r="D15251" s="43" t="str">
        <f>'MRC NP, CWE NP, P'!D15227</f>
        <v>Weekday</v>
      </c>
      <c r="E15251" s="43">
        <f>'MRC NP, CWE NP, P'!E15227</f>
        <v>20190411</v>
      </c>
      <c r="F15251" s="43">
        <f>'MRC NP, CWE NP, P'!F15227</f>
        <v>10</v>
      </c>
      <c r="G15251" s="88">
        <f>'MRC NP, CWE NP, P'!Q15227-'MRC NP, CWE NP, P'!S15227</f>
        <v>0</v>
      </c>
      <c r="H15251" s="88">
        <f>'MRC NP, CWE NP, P'!Q15227-'MRC NP, CWE NP, P'!T15227</f>
        <v>0</v>
      </c>
      <c r="I15251" s="88">
        <v>0</v>
      </c>
      <c r="J15251" s="88">
        <v>0</v>
      </c>
      <c r="K15251" s="88">
        <v>0</v>
      </c>
      <c r="L15251" s="89">
        <v>0</v>
      </c>
      <c r="M15251">
        <v>1</v>
      </c>
    </row>
    <row r="15252" spans="1:13" ht="15" x14ac:dyDescent="0.25">
      <c r="A15252" s="42" t="str">
        <f>'MRC NP, CWE NP, P'!A15228</f>
        <v>3c_change</v>
      </c>
      <c r="B15252" s="43" t="str">
        <f>'MRC NP, CWE NP, P'!B15228</f>
        <v>E</v>
      </c>
      <c r="C15252" s="43" t="str">
        <f>'MRC NP, CWE NP, P'!C15228</f>
        <v>Interseason</v>
      </c>
      <c r="D15252" s="43" t="str">
        <f>'MRC NP, CWE NP, P'!D15228</f>
        <v>Weekday</v>
      </c>
      <c r="E15252" s="43">
        <f>'MRC NP, CWE NP, P'!E15228</f>
        <v>20190411</v>
      </c>
      <c r="F15252" s="43">
        <f>'MRC NP, CWE NP, P'!F15228</f>
        <v>11</v>
      </c>
      <c r="G15252" s="88">
        <f>'MRC NP, CWE NP, P'!Q15228-'MRC NP, CWE NP, P'!S15228</f>
        <v>0</v>
      </c>
      <c r="H15252" s="88">
        <f>'MRC NP, CWE NP, P'!Q15228-'MRC NP, CWE NP, P'!T15228</f>
        <v>0</v>
      </c>
      <c r="I15252" s="88">
        <v>0</v>
      </c>
      <c r="J15252" s="88">
        <v>0</v>
      </c>
      <c r="K15252" s="88">
        <v>0</v>
      </c>
      <c r="L15252" s="89">
        <v>0</v>
      </c>
      <c r="M15252">
        <v>1</v>
      </c>
    </row>
    <row r="15253" spans="1:13" ht="15" x14ac:dyDescent="0.25">
      <c r="A15253" s="42" t="str">
        <f>'MRC NP, CWE NP, P'!A15229</f>
        <v>3c_change</v>
      </c>
      <c r="B15253" s="43" t="str">
        <f>'MRC NP, CWE NP, P'!B15229</f>
        <v>E</v>
      </c>
      <c r="C15253" s="43" t="str">
        <f>'MRC NP, CWE NP, P'!C15229</f>
        <v>Interseason</v>
      </c>
      <c r="D15253" s="43" t="str">
        <f>'MRC NP, CWE NP, P'!D15229</f>
        <v>Weekday</v>
      </c>
      <c r="E15253" s="43">
        <f>'MRC NP, CWE NP, P'!E15229</f>
        <v>20190411</v>
      </c>
      <c r="F15253" s="43">
        <f>'MRC NP, CWE NP, P'!F15229</f>
        <v>12</v>
      </c>
      <c r="G15253" s="88">
        <f>'MRC NP, CWE NP, P'!Q15229-'MRC NP, CWE NP, P'!S15229</f>
        <v>0</v>
      </c>
      <c r="H15253" s="88">
        <f>'MRC NP, CWE NP, P'!Q15229-'MRC NP, CWE NP, P'!T15229</f>
        <v>0</v>
      </c>
      <c r="I15253" s="88">
        <v>0</v>
      </c>
      <c r="J15253" s="88">
        <v>0</v>
      </c>
      <c r="K15253" s="88">
        <v>0</v>
      </c>
      <c r="L15253" s="89">
        <v>0</v>
      </c>
      <c r="M15253">
        <v>1</v>
      </c>
    </row>
    <row r="15254" spans="1:13" ht="15" x14ac:dyDescent="0.25">
      <c r="A15254" s="42" t="str">
        <f>'MRC NP, CWE NP, P'!A15230</f>
        <v>3c_change</v>
      </c>
      <c r="B15254" s="43" t="str">
        <f>'MRC NP, CWE NP, P'!B15230</f>
        <v>E</v>
      </c>
      <c r="C15254" s="43" t="str">
        <f>'MRC NP, CWE NP, P'!C15230</f>
        <v>Interseason</v>
      </c>
      <c r="D15254" s="43" t="str">
        <f>'MRC NP, CWE NP, P'!D15230</f>
        <v>Weekday</v>
      </c>
      <c r="E15254" s="43">
        <f>'MRC NP, CWE NP, P'!E15230</f>
        <v>20190411</v>
      </c>
      <c r="F15254" s="43">
        <f>'MRC NP, CWE NP, P'!F15230</f>
        <v>13</v>
      </c>
      <c r="G15254" s="88">
        <f>'MRC NP, CWE NP, P'!Q15230-'MRC NP, CWE NP, P'!S15230</f>
        <v>0</v>
      </c>
      <c r="H15254" s="88">
        <f>'MRC NP, CWE NP, P'!Q15230-'MRC NP, CWE NP, P'!T15230</f>
        <v>0</v>
      </c>
      <c r="I15254" s="88">
        <v>0</v>
      </c>
      <c r="J15254" s="88">
        <v>0</v>
      </c>
      <c r="K15254" s="88">
        <v>0</v>
      </c>
      <c r="L15254" s="89">
        <v>0</v>
      </c>
      <c r="M15254">
        <v>1</v>
      </c>
    </row>
    <row r="15255" spans="1:13" ht="15" x14ac:dyDescent="0.25">
      <c r="A15255" s="42" t="str">
        <f>'MRC NP, CWE NP, P'!A15231</f>
        <v>3c_change</v>
      </c>
      <c r="B15255" s="43" t="str">
        <f>'MRC NP, CWE NP, P'!B15231</f>
        <v>E</v>
      </c>
      <c r="C15255" s="43" t="str">
        <f>'MRC NP, CWE NP, P'!C15231</f>
        <v>Interseason</v>
      </c>
      <c r="D15255" s="43" t="str">
        <f>'MRC NP, CWE NP, P'!D15231</f>
        <v>Weekday</v>
      </c>
      <c r="E15255" s="43">
        <f>'MRC NP, CWE NP, P'!E15231</f>
        <v>20190411</v>
      </c>
      <c r="F15255" s="43">
        <f>'MRC NP, CWE NP, P'!F15231</f>
        <v>14</v>
      </c>
      <c r="G15255" s="88">
        <f>'MRC NP, CWE NP, P'!Q15231-'MRC NP, CWE NP, P'!S15231</f>
        <v>0</v>
      </c>
      <c r="H15255" s="88">
        <f>'MRC NP, CWE NP, P'!Q15231-'MRC NP, CWE NP, P'!T15231</f>
        <v>0</v>
      </c>
      <c r="I15255" s="88">
        <v>0</v>
      </c>
      <c r="J15255" s="88">
        <v>0</v>
      </c>
      <c r="K15255" s="88">
        <v>0</v>
      </c>
      <c r="L15255" s="89">
        <v>0</v>
      </c>
      <c r="M15255">
        <v>1</v>
      </c>
    </row>
    <row r="15256" spans="1:13" ht="15" x14ac:dyDescent="0.25">
      <c r="A15256" s="42" t="str">
        <f>'MRC NP, CWE NP, P'!A15232</f>
        <v>3c_change</v>
      </c>
      <c r="B15256" s="43" t="str">
        <f>'MRC NP, CWE NP, P'!B15232</f>
        <v>E</v>
      </c>
      <c r="C15256" s="43" t="str">
        <f>'MRC NP, CWE NP, P'!C15232</f>
        <v>Interseason</v>
      </c>
      <c r="D15256" s="43" t="str">
        <f>'MRC NP, CWE NP, P'!D15232</f>
        <v>Weekday</v>
      </c>
      <c r="E15256" s="43">
        <f>'MRC NP, CWE NP, P'!E15232</f>
        <v>20190411</v>
      </c>
      <c r="F15256" s="43">
        <f>'MRC NP, CWE NP, P'!F15232</f>
        <v>15</v>
      </c>
      <c r="G15256" s="88">
        <f>'MRC NP, CWE NP, P'!Q15232-'MRC NP, CWE NP, P'!S15232</f>
        <v>7.0000000000000284E-2</v>
      </c>
      <c r="H15256" s="88">
        <f>'MRC NP, CWE NP, P'!Q15232-'MRC NP, CWE NP, P'!T15232</f>
        <v>-0.37000000000000455</v>
      </c>
      <c r="I15256" s="88">
        <v>-0.60000000000000142</v>
      </c>
      <c r="J15256" s="88">
        <v>-0.15999999999999659</v>
      </c>
      <c r="K15256" s="88">
        <v>-7.9999999999998295E-2</v>
      </c>
      <c r="L15256" s="89">
        <v>0.60000000000000142</v>
      </c>
      <c r="M15256">
        <v>5</v>
      </c>
    </row>
    <row r="15257" spans="1:13" ht="15" x14ac:dyDescent="0.25">
      <c r="A15257" s="42" t="str">
        <f>'MRC NP, CWE NP, P'!A15233</f>
        <v>3c_change</v>
      </c>
      <c r="B15257" s="43" t="str">
        <f>'MRC NP, CWE NP, P'!B15233</f>
        <v>E</v>
      </c>
      <c r="C15257" s="43" t="str">
        <f>'MRC NP, CWE NP, P'!C15233</f>
        <v>Interseason</v>
      </c>
      <c r="D15257" s="43" t="str">
        <f>'MRC NP, CWE NP, P'!D15233</f>
        <v>Weekday</v>
      </c>
      <c r="E15257" s="43">
        <f>'MRC NP, CWE NP, P'!E15233</f>
        <v>20190411</v>
      </c>
      <c r="F15257" s="43">
        <f>'MRC NP, CWE NP, P'!F15233</f>
        <v>16</v>
      </c>
      <c r="G15257" s="88">
        <f>'MRC NP, CWE NP, P'!Q15233-'MRC NP, CWE NP, P'!S15233</f>
        <v>0</v>
      </c>
      <c r="H15257" s="88">
        <f>'MRC NP, CWE NP, P'!Q15233-'MRC NP, CWE NP, P'!T15233</f>
        <v>0</v>
      </c>
      <c r="I15257" s="88">
        <v>0</v>
      </c>
      <c r="J15257" s="88">
        <v>0</v>
      </c>
      <c r="K15257" s="88">
        <v>0</v>
      </c>
      <c r="L15257" s="89">
        <v>0</v>
      </c>
      <c r="M15257">
        <v>1</v>
      </c>
    </row>
    <row r="15258" spans="1:13" ht="15" x14ac:dyDescent="0.25">
      <c r="A15258" s="42" t="str">
        <f>'MRC NP, CWE NP, P'!A15234</f>
        <v>3c_change</v>
      </c>
      <c r="B15258" s="43" t="str">
        <f>'MRC NP, CWE NP, P'!B15234</f>
        <v>E</v>
      </c>
      <c r="C15258" s="43" t="str">
        <f>'MRC NP, CWE NP, P'!C15234</f>
        <v>Interseason</v>
      </c>
      <c r="D15258" s="43" t="str">
        <f>'MRC NP, CWE NP, P'!D15234</f>
        <v>Weekday</v>
      </c>
      <c r="E15258" s="43">
        <f>'MRC NP, CWE NP, P'!E15234</f>
        <v>20190411</v>
      </c>
      <c r="F15258" s="43">
        <f>'MRC NP, CWE NP, P'!F15234</f>
        <v>17</v>
      </c>
      <c r="G15258" s="88">
        <f>'MRC NP, CWE NP, P'!Q15234-'MRC NP, CWE NP, P'!S15234</f>
        <v>0</v>
      </c>
      <c r="H15258" s="88">
        <f>'MRC NP, CWE NP, P'!Q15234-'MRC NP, CWE NP, P'!T15234</f>
        <v>0</v>
      </c>
      <c r="I15258" s="88">
        <v>0</v>
      </c>
      <c r="J15258" s="88">
        <v>0</v>
      </c>
      <c r="K15258" s="88">
        <v>0</v>
      </c>
      <c r="L15258" s="89">
        <v>0</v>
      </c>
      <c r="M15258">
        <v>1</v>
      </c>
    </row>
    <row r="15259" spans="1:13" ht="15" x14ac:dyDescent="0.25">
      <c r="A15259" s="42" t="str">
        <f>'MRC NP, CWE NP, P'!A15235</f>
        <v>3c_change</v>
      </c>
      <c r="B15259" s="43" t="str">
        <f>'MRC NP, CWE NP, P'!B15235</f>
        <v>E</v>
      </c>
      <c r="C15259" s="43" t="str">
        <f>'MRC NP, CWE NP, P'!C15235</f>
        <v>Interseason</v>
      </c>
      <c r="D15259" s="43" t="str">
        <f>'MRC NP, CWE NP, P'!D15235</f>
        <v>Weekday</v>
      </c>
      <c r="E15259" s="43">
        <f>'MRC NP, CWE NP, P'!E15235</f>
        <v>20190411</v>
      </c>
      <c r="F15259" s="43">
        <f>'MRC NP, CWE NP, P'!F15235</f>
        <v>18</v>
      </c>
      <c r="G15259" s="88">
        <f>'MRC NP, CWE NP, P'!Q15235-'MRC NP, CWE NP, P'!S15235</f>
        <v>0</v>
      </c>
      <c r="H15259" s="88">
        <f>'MRC NP, CWE NP, P'!Q15235-'MRC NP, CWE NP, P'!T15235</f>
        <v>-4.3599999999999994</v>
      </c>
      <c r="I15259" s="88">
        <v>-2.529999999999994</v>
      </c>
      <c r="J15259" s="88">
        <v>1.8300000000000054</v>
      </c>
      <c r="K15259" s="88">
        <v>0</v>
      </c>
      <c r="L15259" s="89">
        <v>4.3599999999999994</v>
      </c>
      <c r="M15259">
        <v>3</v>
      </c>
    </row>
    <row r="15260" spans="1:13" ht="15" x14ac:dyDescent="0.25">
      <c r="A15260" s="42" t="str">
        <f>'MRC NP, CWE NP, P'!A15236</f>
        <v>3c_change</v>
      </c>
      <c r="B15260" s="43" t="str">
        <f>'MRC NP, CWE NP, P'!B15236</f>
        <v>E</v>
      </c>
      <c r="C15260" s="43" t="str">
        <f>'MRC NP, CWE NP, P'!C15236</f>
        <v>Interseason</v>
      </c>
      <c r="D15260" s="43" t="str">
        <f>'MRC NP, CWE NP, P'!D15236</f>
        <v>Weekday</v>
      </c>
      <c r="E15260" s="43">
        <f>'MRC NP, CWE NP, P'!E15236</f>
        <v>20190411</v>
      </c>
      <c r="F15260" s="43">
        <f>'MRC NP, CWE NP, P'!F15236</f>
        <v>19</v>
      </c>
      <c r="G15260" s="88">
        <f>'MRC NP, CWE NP, P'!Q15236-'MRC NP, CWE NP, P'!S15236</f>
        <v>0</v>
      </c>
      <c r="H15260" s="88">
        <f>'MRC NP, CWE NP, P'!Q15236-'MRC NP, CWE NP, P'!T15236</f>
        <v>0</v>
      </c>
      <c r="I15260" s="88">
        <v>0</v>
      </c>
      <c r="J15260" s="88">
        <v>0</v>
      </c>
      <c r="K15260" s="88">
        <v>0</v>
      </c>
      <c r="L15260" s="89">
        <v>0</v>
      </c>
      <c r="M15260">
        <v>1</v>
      </c>
    </row>
    <row r="15261" spans="1:13" ht="15" x14ac:dyDescent="0.25">
      <c r="A15261" s="42" t="str">
        <f>'MRC NP, CWE NP, P'!A15237</f>
        <v>3c_change</v>
      </c>
      <c r="B15261" s="43" t="str">
        <f>'MRC NP, CWE NP, P'!B15237</f>
        <v>E</v>
      </c>
      <c r="C15261" s="43" t="str">
        <f>'MRC NP, CWE NP, P'!C15237</f>
        <v>Interseason</v>
      </c>
      <c r="D15261" s="43" t="str">
        <f>'MRC NP, CWE NP, P'!D15237</f>
        <v>Weekday</v>
      </c>
      <c r="E15261" s="43">
        <f>'MRC NP, CWE NP, P'!E15237</f>
        <v>20190411</v>
      </c>
      <c r="F15261" s="43">
        <f>'MRC NP, CWE NP, P'!F15237</f>
        <v>20</v>
      </c>
      <c r="G15261" s="88">
        <f>'MRC NP, CWE NP, P'!Q15237-'MRC NP, CWE NP, P'!S15237</f>
        <v>0</v>
      </c>
      <c r="H15261" s="88">
        <f>'MRC NP, CWE NP, P'!Q15237-'MRC NP, CWE NP, P'!T15237</f>
        <v>0</v>
      </c>
      <c r="I15261" s="88">
        <v>0</v>
      </c>
      <c r="J15261" s="88">
        <v>0</v>
      </c>
      <c r="K15261" s="88">
        <v>0</v>
      </c>
      <c r="L15261" s="89">
        <v>0</v>
      </c>
      <c r="M15261">
        <v>1</v>
      </c>
    </row>
    <row r="15262" spans="1:13" ht="15" x14ac:dyDescent="0.25">
      <c r="A15262" s="42" t="str">
        <f>'MRC NP, CWE NP, P'!A15238</f>
        <v>3c_change</v>
      </c>
      <c r="B15262" s="43" t="str">
        <f>'MRC NP, CWE NP, P'!B15238</f>
        <v>E</v>
      </c>
      <c r="C15262" s="43" t="str">
        <f>'MRC NP, CWE NP, P'!C15238</f>
        <v>Interseason</v>
      </c>
      <c r="D15262" s="43" t="str">
        <f>'MRC NP, CWE NP, P'!D15238</f>
        <v>Weekday</v>
      </c>
      <c r="E15262" s="43">
        <f>'MRC NP, CWE NP, P'!E15238</f>
        <v>20190411</v>
      </c>
      <c r="F15262" s="43">
        <f>'MRC NP, CWE NP, P'!F15238</f>
        <v>21</v>
      </c>
      <c r="G15262" s="88">
        <f>'MRC NP, CWE NP, P'!Q15238-'MRC NP, CWE NP, P'!S15238</f>
        <v>0</v>
      </c>
      <c r="H15262" s="88">
        <f>'MRC NP, CWE NP, P'!Q15238-'MRC NP, CWE NP, P'!T15238</f>
        <v>0</v>
      </c>
      <c r="I15262" s="88">
        <v>0</v>
      </c>
      <c r="J15262" s="88">
        <v>0</v>
      </c>
      <c r="K15262" s="88">
        <v>0</v>
      </c>
      <c r="L15262" s="89">
        <v>0</v>
      </c>
      <c r="M15262">
        <v>1</v>
      </c>
    </row>
    <row r="15263" spans="1:13" ht="15" x14ac:dyDescent="0.25">
      <c r="A15263" s="42" t="str">
        <f>'MRC NP, CWE NP, P'!A15239</f>
        <v>3c_change</v>
      </c>
      <c r="B15263" s="43" t="str">
        <f>'MRC NP, CWE NP, P'!B15239</f>
        <v>E</v>
      </c>
      <c r="C15263" s="43" t="str">
        <f>'MRC NP, CWE NP, P'!C15239</f>
        <v>Interseason</v>
      </c>
      <c r="D15263" s="43" t="str">
        <f>'MRC NP, CWE NP, P'!D15239</f>
        <v>Weekday</v>
      </c>
      <c r="E15263" s="43">
        <f>'MRC NP, CWE NP, P'!E15239</f>
        <v>20190411</v>
      </c>
      <c r="F15263" s="43">
        <f>'MRC NP, CWE NP, P'!F15239</f>
        <v>22</v>
      </c>
      <c r="G15263" s="88">
        <f>'MRC NP, CWE NP, P'!Q15239-'MRC NP, CWE NP, P'!S15239</f>
        <v>0</v>
      </c>
      <c r="H15263" s="88">
        <f>'MRC NP, CWE NP, P'!Q15239-'MRC NP, CWE NP, P'!T15239</f>
        <v>0</v>
      </c>
      <c r="I15263" s="88">
        <v>0</v>
      </c>
      <c r="J15263" s="88">
        <v>0</v>
      </c>
      <c r="K15263" s="88">
        <v>0</v>
      </c>
      <c r="L15263" s="89">
        <v>0</v>
      </c>
      <c r="M15263">
        <v>1</v>
      </c>
    </row>
    <row r="15264" spans="1:13" ht="15" x14ac:dyDescent="0.25">
      <c r="A15264" s="42" t="str">
        <f>'MRC NP, CWE NP, P'!A15240</f>
        <v>3c_change</v>
      </c>
      <c r="B15264" s="43" t="str">
        <f>'MRC NP, CWE NP, P'!B15240</f>
        <v>E</v>
      </c>
      <c r="C15264" s="43" t="str">
        <f>'MRC NP, CWE NP, P'!C15240</f>
        <v>Interseason</v>
      </c>
      <c r="D15264" s="43" t="str">
        <f>'MRC NP, CWE NP, P'!D15240</f>
        <v>Weekday</v>
      </c>
      <c r="E15264" s="43">
        <f>'MRC NP, CWE NP, P'!E15240</f>
        <v>20190411</v>
      </c>
      <c r="F15264" s="43">
        <f>'MRC NP, CWE NP, P'!F15240</f>
        <v>23</v>
      </c>
      <c r="G15264" s="88">
        <f>'MRC NP, CWE NP, P'!Q15240-'MRC NP, CWE NP, P'!S15240</f>
        <v>0</v>
      </c>
      <c r="H15264" s="88">
        <f>'MRC NP, CWE NP, P'!Q15240-'MRC NP, CWE NP, P'!T15240</f>
        <v>0</v>
      </c>
      <c r="I15264" s="88">
        <v>0</v>
      </c>
      <c r="J15264" s="88">
        <v>0</v>
      </c>
      <c r="K15264" s="88">
        <v>0</v>
      </c>
      <c r="L15264" s="89">
        <v>0</v>
      </c>
      <c r="M15264">
        <v>1</v>
      </c>
    </row>
    <row r="15265" spans="1:13" ht="15" x14ac:dyDescent="0.25">
      <c r="A15265" s="42" t="str">
        <f>'MRC NP, CWE NP, P'!A15241</f>
        <v>3c_change</v>
      </c>
      <c r="B15265" s="43" t="str">
        <f>'MRC NP, CWE NP, P'!B15241</f>
        <v>E</v>
      </c>
      <c r="C15265" s="43" t="str">
        <f>'MRC NP, CWE NP, P'!C15241</f>
        <v>Interseason</v>
      </c>
      <c r="D15265" s="43" t="str">
        <f>'MRC NP, CWE NP, P'!D15241</f>
        <v>Weekday</v>
      </c>
      <c r="E15265" s="43">
        <f>'MRC NP, CWE NP, P'!E15241</f>
        <v>20190411</v>
      </c>
      <c r="F15265" s="43">
        <f>'MRC NP, CWE NP, P'!F15241</f>
        <v>24</v>
      </c>
      <c r="G15265" s="88">
        <f>'MRC NP, CWE NP, P'!Q15241-'MRC NP, CWE NP, P'!S15241</f>
        <v>0</v>
      </c>
      <c r="H15265" s="88">
        <f>'MRC NP, CWE NP, P'!Q15241-'MRC NP, CWE NP, P'!T15241</f>
        <v>0</v>
      </c>
      <c r="I15265" s="88">
        <v>0</v>
      </c>
      <c r="J15265" s="88">
        <v>0</v>
      </c>
      <c r="K15265" s="88">
        <v>0</v>
      </c>
      <c r="L15265" s="89">
        <v>0</v>
      </c>
      <c r="M15265">
        <v>1</v>
      </c>
    </row>
    <row r="15266" spans="1:13" ht="15" x14ac:dyDescent="0.25">
      <c r="A15266" s="42" t="str">
        <f>'MRC NP, CWE NP, P'!A15242</f>
        <v>3c_change</v>
      </c>
      <c r="B15266" s="43" t="str">
        <f>'MRC NP, CWE NP, P'!B15242</f>
        <v>E</v>
      </c>
      <c r="C15266" s="43" t="str">
        <f>'MRC NP, CWE NP, P'!C15242</f>
        <v>Interseason</v>
      </c>
      <c r="D15266" s="43" t="str">
        <f>'MRC NP, CWE NP, P'!D15242</f>
        <v>Weekday</v>
      </c>
      <c r="E15266" s="43">
        <f>'MRC NP, CWE NP, P'!E15242</f>
        <v>20190412</v>
      </c>
      <c r="F15266" s="43">
        <f>'MRC NP, CWE NP, P'!F15242</f>
        <v>1</v>
      </c>
      <c r="G15266" s="88">
        <f>'MRC NP, CWE NP, P'!Q15242-'MRC NP, CWE NP, P'!S15242</f>
        <v>0</v>
      </c>
      <c r="H15266" s="88">
        <f>'MRC NP, CWE NP, P'!Q15242-'MRC NP, CWE NP, P'!T15242</f>
        <v>0</v>
      </c>
      <c r="I15266" s="88">
        <v>0</v>
      </c>
      <c r="J15266" s="88">
        <v>0</v>
      </c>
      <c r="K15266" s="88">
        <v>0</v>
      </c>
      <c r="L15266" s="89">
        <v>0</v>
      </c>
      <c r="M15266">
        <v>1</v>
      </c>
    </row>
    <row r="15267" spans="1:13" ht="15" x14ac:dyDescent="0.25">
      <c r="A15267" s="42" t="str">
        <f>'MRC NP, CWE NP, P'!A15243</f>
        <v>3c_change</v>
      </c>
      <c r="B15267" s="43" t="str">
        <f>'MRC NP, CWE NP, P'!B15243</f>
        <v>E</v>
      </c>
      <c r="C15267" s="43" t="str">
        <f>'MRC NP, CWE NP, P'!C15243</f>
        <v>Interseason</v>
      </c>
      <c r="D15267" s="43" t="str">
        <f>'MRC NP, CWE NP, P'!D15243</f>
        <v>Weekday</v>
      </c>
      <c r="E15267" s="43">
        <f>'MRC NP, CWE NP, P'!E15243</f>
        <v>20190412</v>
      </c>
      <c r="F15267" s="43">
        <f>'MRC NP, CWE NP, P'!F15243</f>
        <v>2</v>
      </c>
      <c r="G15267" s="88">
        <f>'MRC NP, CWE NP, P'!Q15243-'MRC NP, CWE NP, P'!S15243</f>
        <v>0</v>
      </c>
      <c r="H15267" s="88">
        <f>'MRC NP, CWE NP, P'!Q15243-'MRC NP, CWE NP, P'!T15243</f>
        <v>0</v>
      </c>
      <c r="I15267" s="88">
        <v>0</v>
      </c>
      <c r="J15267" s="88">
        <v>0</v>
      </c>
      <c r="K15267" s="88">
        <v>0</v>
      </c>
      <c r="L15267" s="89">
        <v>0</v>
      </c>
      <c r="M15267">
        <v>1</v>
      </c>
    </row>
    <row r="15268" spans="1:13" ht="15" x14ac:dyDescent="0.25">
      <c r="A15268" s="42" t="str">
        <f>'MRC NP, CWE NP, P'!A15244</f>
        <v>3c_change</v>
      </c>
      <c r="B15268" s="43" t="str">
        <f>'MRC NP, CWE NP, P'!B15244</f>
        <v>E</v>
      </c>
      <c r="C15268" s="43" t="str">
        <f>'MRC NP, CWE NP, P'!C15244</f>
        <v>Interseason</v>
      </c>
      <c r="D15268" s="43" t="str">
        <f>'MRC NP, CWE NP, P'!D15244</f>
        <v>Weekday</v>
      </c>
      <c r="E15268" s="43">
        <f>'MRC NP, CWE NP, P'!E15244</f>
        <v>20190412</v>
      </c>
      <c r="F15268" s="43">
        <f>'MRC NP, CWE NP, P'!F15244</f>
        <v>3</v>
      </c>
      <c r="G15268" s="88">
        <f>'MRC NP, CWE NP, P'!Q15244-'MRC NP, CWE NP, P'!S15244</f>
        <v>0</v>
      </c>
      <c r="H15268" s="88">
        <f>'MRC NP, CWE NP, P'!Q15244-'MRC NP, CWE NP, P'!T15244</f>
        <v>0</v>
      </c>
      <c r="I15268" s="88">
        <v>0</v>
      </c>
      <c r="J15268" s="88">
        <v>0</v>
      </c>
      <c r="K15268" s="88">
        <v>0</v>
      </c>
      <c r="L15268" s="89">
        <v>0</v>
      </c>
      <c r="M15268">
        <v>1</v>
      </c>
    </row>
    <row r="15269" spans="1:13" ht="15" x14ac:dyDescent="0.25">
      <c r="A15269" s="42" t="str">
        <f>'MRC NP, CWE NP, P'!A15245</f>
        <v>3c_change</v>
      </c>
      <c r="B15269" s="43" t="str">
        <f>'MRC NP, CWE NP, P'!B15245</f>
        <v>E</v>
      </c>
      <c r="C15269" s="43" t="str">
        <f>'MRC NP, CWE NP, P'!C15245</f>
        <v>Interseason</v>
      </c>
      <c r="D15269" s="43" t="str">
        <f>'MRC NP, CWE NP, P'!D15245</f>
        <v>Weekday</v>
      </c>
      <c r="E15269" s="43">
        <f>'MRC NP, CWE NP, P'!E15245</f>
        <v>20190412</v>
      </c>
      <c r="F15269" s="43">
        <f>'MRC NP, CWE NP, P'!F15245</f>
        <v>4</v>
      </c>
      <c r="G15269" s="88">
        <f>'MRC NP, CWE NP, P'!Q15245-'MRC NP, CWE NP, P'!S15245</f>
        <v>0</v>
      </c>
      <c r="H15269" s="88">
        <f>'MRC NP, CWE NP, P'!Q15245-'MRC NP, CWE NP, P'!T15245</f>
        <v>0</v>
      </c>
      <c r="I15269" s="88">
        <v>0</v>
      </c>
      <c r="J15269" s="88">
        <v>0</v>
      </c>
      <c r="K15269" s="88">
        <v>0</v>
      </c>
      <c r="L15269" s="89">
        <v>0</v>
      </c>
      <c r="M15269">
        <v>1</v>
      </c>
    </row>
    <row r="15270" spans="1:13" ht="15" x14ac:dyDescent="0.25">
      <c r="A15270" s="42" t="str">
        <f>'MRC NP, CWE NP, P'!A15246</f>
        <v>3c_change</v>
      </c>
      <c r="B15270" s="43" t="str">
        <f>'MRC NP, CWE NP, P'!B15246</f>
        <v>E</v>
      </c>
      <c r="C15270" s="43" t="str">
        <f>'MRC NP, CWE NP, P'!C15246</f>
        <v>Interseason</v>
      </c>
      <c r="D15270" s="43" t="str">
        <f>'MRC NP, CWE NP, P'!D15246</f>
        <v>Weekday</v>
      </c>
      <c r="E15270" s="43">
        <f>'MRC NP, CWE NP, P'!E15246</f>
        <v>20190412</v>
      </c>
      <c r="F15270" s="43">
        <f>'MRC NP, CWE NP, P'!F15246</f>
        <v>5</v>
      </c>
      <c r="G15270" s="88">
        <f>'MRC NP, CWE NP, P'!Q15246-'MRC NP, CWE NP, P'!S15246</f>
        <v>0</v>
      </c>
      <c r="H15270" s="88">
        <f>'MRC NP, CWE NP, P'!Q15246-'MRC NP, CWE NP, P'!T15246</f>
        <v>0</v>
      </c>
      <c r="I15270" s="88">
        <v>0</v>
      </c>
      <c r="J15270" s="88">
        <v>0</v>
      </c>
      <c r="K15270" s="88">
        <v>0</v>
      </c>
      <c r="L15270" s="89">
        <v>0</v>
      </c>
      <c r="M15270">
        <v>1</v>
      </c>
    </row>
    <row r="15271" spans="1:13" ht="15" x14ac:dyDescent="0.25">
      <c r="A15271" s="42" t="str">
        <f>'MRC NP, CWE NP, P'!A15247</f>
        <v>3c_change</v>
      </c>
      <c r="B15271" s="43" t="str">
        <f>'MRC NP, CWE NP, P'!B15247</f>
        <v>E</v>
      </c>
      <c r="C15271" s="43" t="str">
        <f>'MRC NP, CWE NP, P'!C15247</f>
        <v>Interseason</v>
      </c>
      <c r="D15271" s="43" t="str">
        <f>'MRC NP, CWE NP, P'!D15247</f>
        <v>Weekday</v>
      </c>
      <c r="E15271" s="43">
        <f>'MRC NP, CWE NP, P'!E15247</f>
        <v>20190412</v>
      </c>
      <c r="F15271" s="43">
        <f>'MRC NP, CWE NP, P'!F15247</f>
        <v>6</v>
      </c>
      <c r="G15271" s="88">
        <f>'MRC NP, CWE NP, P'!Q15247-'MRC NP, CWE NP, P'!S15247</f>
        <v>0</v>
      </c>
      <c r="H15271" s="88">
        <f>'MRC NP, CWE NP, P'!Q15247-'MRC NP, CWE NP, P'!T15247</f>
        <v>0</v>
      </c>
      <c r="I15271" s="88">
        <v>0</v>
      </c>
      <c r="J15271" s="88">
        <v>0</v>
      </c>
      <c r="K15271" s="88">
        <v>0</v>
      </c>
      <c r="L15271" s="89">
        <v>0</v>
      </c>
      <c r="M15271">
        <v>1</v>
      </c>
    </row>
    <row r="15272" spans="1:13" ht="15" x14ac:dyDescent="0.25">
      <c r="A15272" s="42" t="str">
        <f>'MRC NP, CWE NP, P'!A15248</f>
        <v>3c_change</v>
      </c>
      <c r="B15272" s="43" t="str">
        <f>'MRC NP, CWE NP, P'!B15248</f>
        <v>E</v>
      </c>
      <c r="C15272" s="43" t="str">
        <f>'MRC NP, CWE NP, P'!C15248</f>
        <v>Interseason</v>
      </c>
      <c r="D15272" s="43" t="str">
        <f>'MRC NP, CWE NP, P'!D15248</f>
        <v>Weekday</v>
      </c>
      <c r="E15272" s="43">
        <f>'MRC NP, CWE NP, P'!E15248</f>
        <v>20190412</v>
      </c>
      <c r="F15272" s="43">
        <f>'MRC NP, CWE NP, P'!F15248</f>
        <v>7</v>
      </c>
      <c r="G15272" s="88">
        <f>'MRC NP, CWE NP, P'!Q15248-'MRC NP, CWE NP, P'!S15248</f>
        <v>0</v>
      </c>
      <c r="H15272" s="88">
        <f>'MRC NP, CWE NP, P'!Q15248-'MRC NP, CWE NP, P'!T15248</f>
        <v>0</v>
      </c>
      <c r="I15272" s="88">
        <v>0</v>
      </c>
      <c r="J15272" s="88">
        <v>0</v>
      </c>
      <c r="K15272" s="88">
        <v>0</v>
      </c>
      <c r="L15272" s="89">
        <v>0</v>
      </c>
      <c r="M15272">
        <v>1</v>
      </c>
    </row>
    <row r="15273" spans="1:13" ht="15" x14ac:dyDescent="0.25">
      <c r="A15273" s="42" t="str">
        <f>'MRC NP, CWE NP, P'!A15249</f>
        <v>3c_change</v>
      </c>
      <c r="B15273" s="43" t="str">
        <f>'MRC NP, CWE NP, P'!B15249</f>
        <v>E</v>
      </c>
      <c r="C15273" s="43" t="str">
        <f>'MRC NP, CWE NP, P'!C15249</f>
        <v>Interseason</v>
      </c>
      <c r="D15273" s="43" t="str">
        <f>'MRC NP, CWE NP, P'!D15249</f>
        <v>Weekday</v>
      </c>
      <c r="E15273" s="43">
        <f>'MRC NP, CWE NP, P'!E15249</f>
        <v>20190412</v>
      </c>
      <c r="F15273" s="43">
        <f>'MRC NP, CWE NP, P'!F15249</f>
        <v>8</v>
      </c>
      <c r="G15273" s="88">
        <f>'MRC NP, CWE NP, P'!Q15249-'MRC NP, CWE NP, P'!S15249</f>
        <v>0</v>
      </c>
      <c r="H15273" s="88">
        <f>'MRC NP, CWE NP, P'!Q15249-'MRC NP, CWE NP, P'!T15249</f>
        <v>0</v>
      </c>
      <c r="I15273" s="88">
        <v>0</v>
      </c>
      <c r="J15273" s="88">
        <v>0</v>
      </c>
      <c r="K15273" s="88">
        <v>0</v>
      </c>
      <c r="L15273" s="89">
        <v>0</v>
      </c>
      <c r="M15273">
        <v>1</v>
      </c>
    </row>
    <row r="15274" spans="1:13" ht="15" x14ac:dyDescent="0.25">
      <c r="A15274" s="42" t="str">
        <f>'MRC NP, CWE NP, P'!A15250</f>
        <v>3c_change</v>
      </c>
      <c r="B15274" s="43" t="str">
        <f>'MRC NP, CWE NP, P'!B15250</f>
        <v>E</v>
      </c>
      <c r="C15274" s="43" t="str">
        <f>'MRC NP, CWE NP, P'!C15250</f>
        <v>Interseason</v>
      </c>
      <c r="D15274" s="43" t="str">
        <f>'MRC NP, CWE NP, P'!D15250</f>
        <v>Weekday</v>
      </c>
      <c r="E15274" s="43">
        <f>'MRC NP, CWE NP, P'!E15250</f>
        <v>20190412</v>
      </c>
      <c r="F15274" s="43">
        <f>'MRC NP, CWE NP, P'!F15250</f>
        <v>9</v>
      </c>
      <c r="G15274" s="88">
        <f>'MRC NP, CWE NP, P'!Q15250-'MRC NP, CWE NP, P'!S15250</f>
        <v>0</v>
      </c>
      <c r="H15274" s="88">
        <f>'MRC NP, CWE NP, P'!Q15250-'MRC NP, CWE NP, P'!T15250</f>
        <v>0</v>
      </c>
      <c r="I15274" s="88">
        <v>0</v>
      </c>
      <c r="J15274" s="88">
        <v>0</v>
      </c>
      <c r="K15274" s="88">
        <v>0</v>
      </c>
      <c r="L15274" s="89">
        <v>0</v>
      </c>
      <c r="M15274">
        <v>1</v>
      </c>
    </row>
    <row r="15275" spans="1:13" ht="15" x14ac:dyDescent="0.25">
      <c r="A15275" s="42" t="str">
        <f>'MRC NP, CWE NP, P'!A15251</f>
        <v>3c_change</v>
      </c>
      <c r="B15275" s="43" t="str">
        <f>'MRC NP, CWE NP, P'!B15251</f>
        <v>E</v>
      </c>
      <c r="C15275" s="43" t="str">
        <f>'MRC NP, CWE NP, P'!C15251</f>
        <v>Interseason</v>
      </c>
      <c r="D15275" s="43" t="str">
        <f>'MRC NP, CWE NP, P'!D15251</f>
        <v>Weekday</v>
      </c>
      <c r="E15275" s="43">
        <f>'MRC NP, CWE NP, P'!E15251</f>
        <v>20190412</v>
      </c>
      <c r="F15275" s="43">
        <f>'MRC NP, CWE NP, P'!F15251</f>
        <v>10</v>
      </c>
      <c r="G15275" s="88">
        <f>'MRC NP, CWE NP, P'!Q15251-'MRC NP, CWE NP, P'!S15251</f>
        <v>0</v>
      </c>
      <c r="H15275" s="88">
        <f>'MRC NP, CWE NP, P'!Q15251-'MRC NP, CWE NP, P'!T15251</f>
        <v>0</v>
      </c>
      <c r="I15275" s="88">
        <v>0</v>
      </c>
      <c r="J15275" s="88">
        <v>0</v>
      </c>
      <c r="K15275" s="88">
        <v>0</v>
      </c>
      <c r="L15275" s="89">
        <v>0</v>
      </c>
      <c r="M15275">
        <v>1</v>
      </c>
    </row>
    <row r="15276" spans="1:13" ht="15" x14ac:dyDescent="0.25">
      <c r="A15276" s="42" t="str">
        <f>'MRC NP, CWE NP, P'!A15252</f>
        <v>3c_change</v>
      </c>
      <c r="B15276" s="43" t="str">
        <f>'MRC NP, CWE NP, P'!B15252</f>
        <v>E</v>
      </c>
      <c r="C15276" s="43" t="str">
        <f>'MRC NP, CWE NP, P'!C15252</f>
        <v>Interseason</v>
      </c>
      <c r="D15276" s="43" t="str">
        <f>'MRC NP, CWE NP, P'!D15252</f>
        <v>Weekday</v>
      </c>
      <c r="E15276" s="43">
        <f>'MRC NP, CWE NP, P'!E15252</f>
        <v>20190412</v>
      </c>
      <c r="F15276" s="43">
        <f>'MRC NP, CWE NP, P'!F15252</f>
        <v>11</v>
      </c>
      <c r="G15276" s="88">
        <f>'MRC NP, CWE NP, P'!Q15252-'MRC NP, CWE NP, P'!S15252</f>
        <v>0</v>
      </c>
      <c r="H15276" s="88">
        <f>'MRC NP, CWE NP, P'!Q15252-'MRC NP, CWE NP, P'!T15252</f>
        <v>0</v>
      </c>
      <c r="I15276" s="88">
        <v>0</v>
      </c>
      <c r="J15276" s="88">
        <v>0</v>
      </c>
      <c r="K15276" s="88">
        <v>0</v>
      </c>
      <c r="L15276" s="89">
        <v>0</v>
      </c>
      <c r="M15276">
        <v>1</v>
      </c>
    </row>
    <row r="15277" spans="1:13" ht="15" x14ac:dyDescent="0.25">
      <c r="A15277" s="42" t="str">
        <f>'MRC NP, CWE NP, P'!A15253</f>
        <v>3c_change</v>
      </c>
      <c r="B15277" s="43" t="str">
        <f>'MRC NP, CWE NP, P'!B15253</f>
        <v>E</v>
      </c>
      <c r="C15277" s="43" t="str">
        <f>'MRC NP, CWE NP, P'!C15253</f>
        <v>Interseason</v>
      </c>
      <c r="D15277" s="43" t="str">
        <f>'MRC NP, CWE NP, P'!D15253</f>
        <v>Weekday</v>
      </c>
      <c r="E15277" s="43">
        <f>'MRC NP, CWE NP, P'!E15253</f>
        <v>20190412</v>
      </c>
      <c r="F15277" s="43">
        <f>'MRC NP, CWE NP, P'!F15253</f>
        <v>12</v>
      </c>
      <c r="G15277" s="88">
        <f>'MRC NP, CWE NP, P'!Q15253-'MRC NP, CWE NP, P'!S15253</f>
        <v>0</v>
      </c>
      <c r="H15277" s="88">
        <f>'MRC NP, CWE NP, P'!Q15253-'MRC NP, CWE NP, P'!T15253</f>
        <v>0</v>
      </c>
      <c r="I15277" s="88">
        <v>0</v>
      </c>
      <c r="J15277" s="88">
        <v>0</v>
      </c>
      <c r="K15277" s="88">
        <v>0</v>
      </c>
      <c r="L15277" s="89">
        <v>0</v>
      </c>
      <c r="M15277">
        <v>1</v>
      </c>
    </row>
    <row r="15278" spans="1:13" ht="15" x14ac:dyDescent="0.25">
      <c r="A15278" s="42" t="str">
        <f>'MRC NP, CWE NP, P'!A15254</f>
        <v>3c_change</v>
      </c>
      <c r="B15278" s="43" t="str">
        <f>'MRC NP, CWE NP, P'!B15254</f>
        <v>E</v>
      </c>
      <c r="C15278" s="43" t="str">
        <f>'MRC NP, CWE NP, P'!C15254</f>
        <v>Interseason</v>
      </c>
      <c r="D15278" s="43" t="str">
        <f>'MRC NP, CWE NP, P'!D15254</f>
        <v>Weekday</v>
      </c>
      <c r="E15278" s="43">
        <f>'MRC NP, CWE NP, P'!E15254</f>
        <v>20190412</v>
      </c>
      <c r="F15278" s="43">
        <f>'MRC NP, CWE NP, P'!F15254</f>
        <v>13</v>
      </c>
      <c r="G15278" s="88">
        <f>'MRC NP, CWE NP, P'!Q15254-'MRC NP, CWE NP, P'!S15254</f>
        <v>0</v>
      </c>
      <c r="H15278" s="88">
        <f>'MRC NP, CWE NP, P'!Q15254-'MRC NP, CWE NP, P'!T15254</f>
        <v>0</v>
      </c>
      <c r="I15278" s="88">
        <v>0</v>
      </c>
      <c r="J15278" s="88">
        <v>0</v>
      </c>
      <c r="K15278" s="88">
        <v>0</v>
      </c>
      <c r="L15278" s="89">
        <v>0</v>
      </c>
      <c r="M15278">
        <v>1</v>
      </c>
    </row>
    <row r="15279" spans="1:13" ht="15" x14ac:dyDescent="0.25">
      <c r="A15279" s="42" t="str">
        <f>'MRC NP, CWE NP, P'!A15255</f>
        <v>3c_change</v>
      </c>
      <c r="B15279" s="43" t="str">
        <f>'MRC NP, CWE NP, P'!B15255</f>
        <v>E</v>
      </c>
      <c r="C15279" s="43" t="str">
        <f>'MRC NP, CWE NP, P'!C15255</f>
        <v>Interseason</v>
      </c>
      <c r="D15279" s="43" t="str">
        <f>'MRC NP, CWE NP, P'!D15255</f>
        <v>Weekday</v>
      </c>
      <c r="E15279" s="43">
        <f>'MRC NP, CWE NP, P'!E15255</f>
        <v>20190412</v>
      </c>
      <c r="F15279" s="43">
        <f>'MRC NP, CWE NP, P'!F15255</f>
        <v>14</v>
      </c>
      <c r="G15279" s="88">
        <f>'MRC NP, CWE NP, P'!Q15255-'MRC NP, CWE NP, P'!S15255</f>
        <v>0</v>
      </c>
      <c r="H15279" s="88">
        <f>'MRC NP, CWE NP, P'!Q15255-'MRC NP, CWE NP, P'!T15255</f>
        <v>0</v>
      </c>
      <c r="I15279" s="88">
        <v>0</v>
      </c>
      <c r="J15279" s="88">
        <v>0</v>
      </c>
      <c r="K15279" s="88">
        <v>0</v>
      </c>
      <c r="L15279" s="89">
        <v>0</v>
      </c>
      <c r="M15279">
        <v>1</v>
      </c>
    </row>
    <row r="15280" spans="1:13" ht="15" x14ac:dyDescent="0.25">
      <c r="A15280" s="42" t="str">
        <f>'MRC NP, CWE NP, P'!A15256</f>
        <v>3c_change</v>
      </c>
      <c r="B15280" s="43" t="str">
        <f>'MRC NP, CWE NP, P'!B15256</f>
        <v>E</v>
      </c>
      <c r="C15280" s="43" t="str">
        <f>'MRC NP, CWE NP, P'!C15256</f>
        <v>Interseason</v>
      </c>
      <c r="D15280" s="43" t="str">
        <f>'MRC NP, CWE NP, P'!D15256</f>
        <v>Weekday</v>
      </c>
      <c r="E15280" s="43">
        <f>'MRC NP, CWE NP, P'!E15256</f>
        <v>20190412</v>
      </c>
      <c r="F15280" s="43">
        <f>'MRC NP, CWE NP, P'!F15256</f>
        <v>15</v>
      </c>
      <c r="G15280" s="88">
        <f>'MRC NP, CWE NP, P'!Q15256-'MRC NP, CWE NP, P'!S15256</f>
        <v>0</v>
      </c>
      <c r="H15280" s="88">
        <f>'MRC NP, CWE NP, P'!Q15256-'MRC NP, CWE NP, P'!T15256</f>
        <v>0</v>
      </c>
      <c r="I15280" s="88">
        <v>0</v>
      </c>
      <c r="J15280" s="88">
        <v>0</v>
      </c>
      <c r="K15280" s="88">
        <v>0</v>
      </c>
      <c r="L15280" s="89">
        <v>0</v>
      </c>
      <c r="M15280">
        <v>1</v>
      </c>
    </row>
    <row r="15281" spans="1:13" ht="15" x14ac:dyDescent="0.25">
      <c r="A15281" s="42" t="str">
        <f>'MRC NP, CWE NP, P'!A15257</f>
        <v>3c_change</v>
      </c>
      <c r="B15281" s="43" t="str">
        <f>'MRC NP, CWE NP, P'!B15257</f>
        <v>E</v>
      </c>
      <c r="C15281" s="43" t="str">
        <f>'MRC NP, CWE NP, P'!C15257</f>
        <v>Interseason</v>
      </c>
      <c r="D15281" s="43" t="str">
        <f>'MRC NP, CWE NP, P'!D15257</f>
        <v>Weekday</v>
      </c>
      <c r="E15281" s="43">
        <f>'MRC NP, CWE NP, P'!E15257</f>
        <v>20190412</v>
      </c>
      <c r="F15281" s="43">
        <f>'MRC NP, CWE NP, P'!F15257</f>
        <v>16</v>
      </c>
      <c r="G15281" s="88">
        <f>'MRC NP, CWE NP, P'!Q15257-'MRC NP, CWE NP, P'!S15257</f>
        <v>0</v>
      </c>
      <c r="H15281" s="88">
        <f>'MRC NP, CWE NP, P'!Q15257-'MRC NP, CWE NP, P'!T15257</f>
        <v>0</v>
      </c>
      <c r="I15281" s="88">
        <v>0</v>
      </c>
      <c r="J15281" s="88">
        <v>0</v>
      </c>
      <c r="K15281" s="88">
        <v>0</v>
      </c>
      <c r="L15281" s="89">
        <v>0</v>
      </c>
      <c r="M15281">
        <v>1</v>
      </c>
    </row>
    <row r="15282" spans="1:13" ht="15" x14ac:dyDescent="0.25">
      <c r="A15282" s="42" t="str">
        <f>'MRC NP, CWE NP, P'!A15258</f>
        <v>3c_change</v>
      </c>
      <c r="B15282" s="43" t="str">
        <f>'MRC NP, CWE NP, P'!B15258</f>
        <v>E</v>
      </c>
      <c r="C15282" s="43" t="str">
        <f>'MRC NP, CWE NP, P'!C15258</f>
        <v>Interseason</v>
      </c>
      <c r="D15282" s="43" t="str">
        <f>'MRC NP, CWE NP, P'!D15258</f>
        <v>Weekday</v>
      </c>
      <c r="E15282" s="43">
        <f>'MRC NP, CWE NP, P'!E15258</f>
        <v>20190412</v>
      </c>
      <c r="F15282" s="43">
        <f>'MRC NP, CWE NP, P'!F15258</f>
        <v>17</v>
      </c>
      <c r="G15282" s="88">
        <f>'MRC NP, CWE NP, P'!Q15258-'MRC NP, CWE NP, P'!S15258</f>
        <v>0</v>
      </c>
      <c r="H15282" s="88">
        <f>'MRC NP, CWE NP, P'!Q15258-'MRC NP, CWE NP, P'!T15258</f>
        <v>0</v>
      </c>
      <c r="I15282" s="88">
        <v>0</v>
      </c>
      <c r="J15282" s="88">
        <v>0</v>
      </c>
      <c r="K15282" s="88">
        <v>0</v>
      </c>
      <c r="L15282" s="89">
        <v>0</v>
      </c>
      <c r="M15282">
        <v>1</v>
      </c>
    </row>
    <row r="15283" spans="1:13" ht="15" x14ac:dyDescent="0.25">
      <c r="A15283" s="42" t="str">
        <f>'MRC NP, CWE NP, P'!A15259</f>
        <v>3c_change</v>
      </c>
      <c r="B15283" s="43" t="str">
        <f>'MRC NP, CWE NP, P'!B15259</f>
        <v>E</v>
      </c>
      <c r="C15283" s="43" t="str">
        <f>'MRC NP, CWE NP, P'!C15259</f>
        <v>Interseason</v>
      </c>
      <c r="D15283" s="43" t="str">
        <f>'MRC NP, CWE NP, P'!D15259</f>
        <v>Weekday</v>
      </c>
      <c r="E15283" s="43">
        <f>'MRC NP, CWE NP, P'!E15259</f>
        <v>20190412</v>
      </c>
      <c r="F15283" s="43">
        <f>'MRC NP, CWE NP, P'!F15259</f>
        <v>18</v>
      </c>
      <c r="G15283" s="88">
        <f>'MRC NP, CWE NP, P'!Q15259-'MRC NP, CWE NP, P'!S15259</f>
        <v>2.2600000000000051</v>
      </c>
      <c r="H15283" s="88">
        <f>'MRC NP, CWE NP, P'!Q15259-'MRC NP, CWE NP, P'!T15259</f>
        <v>-3.1799999999999997</v>
      </c>
      <c r="I15283" s="88">
        <v>0.42000000000000171</v>
      </c>
      <c r="J15283" s="88">
        <v>5.8600000000000065</v>
      </c>
      <c r="K15283" s="88">
        <v>0</v>
      </c>
      <c r="L15283" s="89">
        <v>5.8600000000000065</v>
      </c>
      <c r="M15283">
        <v>4</v>
      </c>
    </row>
    <row r="15284" spans="1:13" ht="15" x14ac:dyDescent="0.25">
      <c r="A15284" s="42" t="str">
        <f>'MRC NP, CWE NP, P'!A15260</f>
        <v>3c_change</v>
      </c>
      <c r="B15284" s="43" t="str">
        <f>'MRC NP, CWE NP, P'!B15260</f>
        <v>E</v>
      </c>
      <c r="C15284" s="43" t="str">
        <f>'MRC NP, CWE NP, P'!C15260</f>
        <v>Interseason</v>
      </c>
      <c r="D15284" s="43" t="str">
        <f>'MRC NP, CWE NP, P'!D15260</f>
        <v>Weekday</v>
      </c>
      <c r="E15284" s="43">
        <f>'MRC NP, CWE NP, P'!E15260</f>
        <v>20190412</v>
      </c>
      <c r="F15284" s="43">
        <f>'MRC NP, CWE NP, P'!F15260</f>
        <v>19</v>
      </c>
      <c r="G15284" s="88">
        <f>'MRC NP, CWE NP, P'!Q15260-'MRC NP, CWE NP, P'!S15260</f>
        <v>0.57999999999999829</v>
      </c>
      <c r="H15284" s="88">
        <f>'MRC NP, CWE NP, P'!Q15260-'MRC NP, CWE NP, P'!T15260</f>
        <v>-0.82000000000000028</v>
      </c>
      <c r="I15284" s="88">
        <v>0.10999999999999943</v>
      </c>
      <c r="J15284" s="88">
        <v>1.509999999999998</v>
      </c>
      <c r="K15284" s="88">
        <v>0</v>
      </c>
      <c r="L15284" s="89">
        <v>1.509999999999998</v>
      </c>
      <c r="M15284">
        <v>4</v>
      </c>
    </row>
    <row r="15285" spans="1:13" ht="15" x14ac:dyDescent="0.25">
      <c r="A15285" s="42" t="str">
        <f>'MRC NP, CWE NP, P'!A15261</f>
        <v>3c_change</v>
      </c>
      <c r="B15285" s="43" t="str">
        <f>'MRC NP, CWE NP, P'!B15261</f>
        <v>E</v>
      </c>
      <c r="C15285" s="43" t="str">
        <f>'MRC NP, CWE NP, P'!C15261</f>
        <v>Interseason</v>
      </c>
      <c r="D15285" s="43" t="str">
        <f>'MRC NP, CWE NP, P'!D15261</f>
        <v>Weekday</v>
      </c>
      <c r="E15285" s="43">
        <f>'MRC NP, CWE NP, P'!E15261</f>
        <v>20190412</v>
      </c>
      <c r="F15285" s="43">
        <f>'MRC NP, CWE NP, P'!F15261</f>
        <v>20</v>
      </c>
      <c r="G15285" s="88">
        <f>'MRC NP, CWE NP, P'!Q15261-'MRC NP, CWE NP, P'!S15261</f>
        <v>0</v>
      </c>
      <c r="H15285" s="88">
        <f>'MRC NP, CWE NP, P'!Q15261-'MRC NP, CWE NP, P'!T15261</f>
        <v>0</v>
      </c>
      <c r="I15285" s="88">
        <v>0</v>
      </c>
      <c r="J15285" s="88">
        <v>0</v>
      </c>
      <c r="K15285" s="88">
        <v>0</v>
      </c>
      <c r="L15285" s="89">
        <v>0</v>
      </c>
      <c r="M15285">
        <v>1</v>
      </c>
    </row>
    <row r="15286" spans="1:13" ht="15" x14ac:dyDescent="0.25">
      <c r="A15286" s="42" t="str">
        <f>'MRC NP, CWE NP, P'!A15262</f>
        <v>3c_change</v>
      </c>
      <c r="B15286" s="43" t="str">
        <f>'MRC NP, CWE NP, P'!B15262</f>
        <v>E</v>
      </c>
      <c r="C15286" s="43" t="str">
        <f>'MRC NP, CWE NP, P'!C15262</f>
        <v>Interseason</v>
      </c>
      <c r="D15286" s="43" t="str">
        <f>'MRC NP, CWE NP, P'!D15262</f>
        <v>Weekday</v>
      </c>
      <c r="E15286" s="43">
        <f>'MRC NP, CWE NP, P'!E15262</f>
        <v>20190412</v>
      </c>
      <c r="F15286" s="43">
        <f>'MRC NP, CWE NP, P'!F15262</f>
        <v>21</v>
      </c>
      <c r="G15286" s="88">
        <f>'MRC NP, CWE NP, P'!Q15262-'MRC NP, CWE NP, P'!S15262</f>
        <v>0</v>
      </c>
      <c r="H15286" s="88">
        <f>'MRC NP, CWE NP, P'!Q15262-'MRC NP, CWE NP, P'!T15262</f>
        <v>0</v>
      </c>
      <c r="I15286" s="88">
        <v>0</v>
      </c>
      <c r="J15286" s="88">
        <v>0</v>
      </c>
      <c r="K15286" s="88">
        <v>0</v>
      </c>
      <c r="L15286" s="89">
        <v>0</v>
      </c>
      <c r="M15286">
        <v>1</v>
      </c>
    </row>
    <row r="15287" spans="1:13" ht="15" x14ac:dyDescent="0.25">
      <c r="A15287" s="42" t="str">
        <f>'MRC NP, CWE NP, P'!A15263</f>
        <v>3c_change</v>
      </c>
      <c r="B15287" s="43" t="str">
        <f>'MRC NP, CWE NP, P'!B15263</f>
        <v>E</v>
      </c>
      <c r="C15287" s="43" t="str">
        <f>'MRC NP, CWE NP, P'!C15263</f>
        <v>Interseason</v>
      </c>
      <c r="D15287" s="43" t="str">
        <f>'MRC NP, CWE NP, P'!D15263</f>
        <v>Weekday</v>
      </c>
      <c r="E15287" s="43">
        <f>'MRC NP, CWE NP, P'!E15263</f>
        <v>20190412</v>
      </c>
      <c r="F15287" s="43">
        <f>'MRC NP, CWE NP, P'!F15263</f>
        <v>22</v>
      </c>
      <c r="G15287" s="88">
        <f>'MRC NP, CWE NP, P'!Q15263-'MRC NP, CWE NP, P'!S15263</f>
        <v>0</v>
      </c>
      <c r="H15287" s="88">
        <f>'MRC NP, CWE NP, P'!Q15263-'MRC NP, CWE NP, P'!T15263</f>
        <v>0</v>
      </c>
      <c r="I15287" s="88">
        <v>0</v>
      </c>
      <c r="J15287" s="88">
        <v>0</v>
      </c>
      <c r="K15287" s="88">
        <v>0</v>
      </c>
      <c r="L15287" s="89">
        <v>0</v>
      </c>
      <c r="M15287">
        <v>1</v>
      </c>
    </row>
    <row r="15288" spans="1:13" ht="15" x14ac:dyDescent="0.25">
      <c r="A15288" s="42" t="str">
        <f>'MRC NP, CWE NP, P'!A15264</f>
        <v>3c_change</v>
      </c>
      <c r="B15288" s="43" t="str">
        <f>'MRC NP, CWE NP, P'!B15264</f>
        <v>E</v>
      </c>
      <c r="C15288" s="43" t="str">
        <f>'MRC NP, CWE NP, P'!C15264</f>
        <v>Interseason</v>
      </c>
      <c r="D15288" s="43" t="str">
        <f>'MRC NP, CWE NP, P'!D15264</f>
        <v>Weekday</v>
      </c>
      <c r="E15288" s="43">
        <f>'MRC NP, CWE NP, P'!E15264</f>
        <v>20190412</v>
      </c>
      <c r="F15288" s="43">
        <f>'MRC NP, CWE NP, P'!F15264</f>
        <v>23</v>
      </c>
      <c r="G15288" s="88">
        <f>'MRC NP, CWE NP, P'!Q15264-'MRC NP, CWE NP, P'!S15264</f>
        <v>0</v>
      </c>
      <c r="H15288" s="88">
        <f>'MRC NP, CWE NP, P'!Q15264-'MRC NP, CWE NP, P'!T15264</f>
        <v>0</v>
      </c>
      <c r="I15288" s="88">
        <v>0</v>
      </c>
      <c r="J15288" s="88">
        <v>0</v>
      </c>
      <c r="K15288" s="88">
        <v>0</v>
      </c>
      <c r="L15288" s="89">
        <v>0</v>
      </c>
      <c r="M15288">
        <v>1</v>
      </c>
    </row>
    <row r="15289" spans="1:13" ht="15" x14ac:dyDescent="0.25">
      <c r="A15289" s="42" t="str">
        <f>'MRC NP, CWE NP, P'!A15265</f>
        <v>3c_change</v>
      </c>
      <c r="B15289" s="43" t="str">
        <f>'MRC NP, CWE NP, P'!B15265</f>
        <v>E</v>
      </c>
      <c r="C15289" s="43" t="str">
        <f>'MRC NP, CWE NP, P'!C15265</f>
        <v>Interseason</v>
      </c>
      <c r="D15289" s="43" t="str">
        <f>'MRC NP, CWE NP, P'!D15265</f>
        <v>Weekday</v>
      </c>
      <c r="E15289" s="43">
        <f>'MRC NP, CWE NP, P'!E15265</f>
        <v>20190412</v>
      </c>
      <c r="F15289" s="43">
        <f>'MRC NP, CWE NP, P'!F15265</f>
        <v>24</v>
      </c>
      <c r="G15289" s="88">
        <f>'MRC NP, CWE NP, P'!Q15265-'MRC NP, CWE NP, P'!S15265</f>
        <v>0</v>
      </c>
      <c r="H15289" s="88">
        <f>'MRC NP, CWE NP, P'!Q15265-'MRC NP, CWE NP, P'!T15265</f>
        <v>0</v>
      </c>
      <c r="I15289" s="88">
        <v>0</v>
      </c>
      <c r="J15289" s="88">
        <v>0</v>
      </c>
      <c r="K15289" s="88">
        <v>0</v>
      </c>
      <c r="L15289" s="89">
        <v>0</v>
      </c>
      <c r="M15289">
        <v>1</v>
      </c>
    </row>
    <row r="15290" spans="1:13" ht="15" x14ac:dyDescent="0.25">
      <c r="A15290" s="42" t="str">
        <f>'MRC NP, CWE NP, P'!A15266</f>
        <v>3c_change</v>
      </c>
      <c r="B15290" s="43" t="str">
        <f>'MRC NP, CWE NP, P'!B15266</f>
        <v>H</v>
      </c>
      <c r="C15290" s="43" t="str">
        <f>'MRC NP, CWE NP, P'!C15266</f>
        <v>Interseason</v>
      </c>
      <c r="D15290" s="43" t="str">
        <f>'MRC NP, CWE NP, P'!D15266</f>
        <v>Weekend</v>
      </c>
      <c r="E15290" s="43">
        <f>'MRC NP, CWE NP, P'!E15266</f>
        <v>20190413</v>
      </c>
      <c r="F15290" s="43">
        <f>'MRC NP, CWE NP, P'!F15266</f>
        <v>1</v>
      </c>
      <c r="G15290" s="88">
        <f>'MRC NP, CWE NP, P'!Q15266-'MRC NP, CWE NP, P'!S15266</f>
        <v>0</v>
      </c>
      <c r="H15290" s="88">
        <f>'MRC NP, CWE NP, P'!Q15266-'MRC NP, CWE NP, P'!T15266</f>
        <v>0</v>
      </c>
      <c r="I15290" s="88">
        <v>0</v>
      </c>
      <c r="J15290" s="88">
        <v>0</v>
      </c>
      <c r="K15290" s="88">
        <v>0</v>
      </c>
      <c r="L15290" s="89">
        <v>0</v>
      </c>
      <c r="M15290">
        <v>1</v>
      </c>
    </row>
    <row r="15291" spans="1:13" ht="15" x14ac:dyDescent="0.25">
      <c r="A15291" s="42" t="str">
        <f>'MRC NP, CWE NP, P'!A15267</f>
        <v>3c_change</v>
      </c>
      <c r="B15291" s="43" t="str">
        <f>'MRC NP, CWE NP, P'!B15267</f>
        <v>H</v>
      </c>
      <c r="C15291" s="43" t="str">
        <f>'MRC NP, CWE NP, P'!C15267</f>
        <v>Interseason</v>
      </c>
      <c r="D15291" s="43" t="str">
        <f>'MRC NP, CWE NP, P'!D15267</f>
        <v>Weekend</v>
      </c>
      <c r="E15291" s="43">
        <f>'MRC NP, CWE NP, P'!E15267</f>
        <v>20190413</v>
      </c>
      <c r="F15291" s="43">
        <f>'MRC NP, CWE NP, P'!F15267</f>
        <v>2</v>
      </c>
      <c r="G15291" s="88">
        <f>'MRC NP, CWE NP, P'!Q15267-'MRC NP, CWE NP, P'!S15267</f>
        <v>0</v>
      </c>
      <c r="H15291" s="88">
        <f>'MRC NP, CWE NP, P'!Q15267-'MRC NP, CWE NP, P'!T15267</f>
        <v>0</v>
      </c>
      <c r="I15291" s="88">
        <v>0</v>
      </c>
      <c r="J15291" s="88">
        <v>0</v>
      </c>
      <c r="K15291" s="88">
        <v>0</v>
      </c>
      <c r="L15291" s="89">
        <v>0</v>
      </c>
      <c r="M15291">
        <v>1</v>
      </c>
    </row>
    <row r="15292" spans="1:13" ht="15" x14ac:dyDescent="0.25">
      <c r="A15292" s="42" t="str">
        <f>'MRC NP, CWE NP, P'!A15268</f>
        <v>3c_change</v>
      </c>
      <c r="B15292" s="43" t="str">
        <f>'MRC NP, CWE NP, P'!B15268</f>
        <v>H</v>
      </c>
      <c r="C15292" s="43" t="str">
        <f>'MRC NP, CWE NP, P'!C15268</f>
        <v>Interseason</v>
      </c>
      <c r="D15292" s="43" t="str">
        <f>'MRC NP, CWE NP, P'!D15268</f>
        <v>Weekend</v>
      </c>
      <c r="E15292" s="43">
        <f>'MRC NP, CWE NP, P'!E15268</f>
        <v>20190413</v>
      </c>
      <c r="F15292" s="43">
        <f>'MRC NP, CWE NP, P'!F15268</f>
        <v>3</v>
      </c>
      <c r="G15292" s="88">
        <f>'MRC NP, CWE NP, P'!Q15268-'MRC NP, CWE NP, P'!S15268</f>
        <v>0</v>
      </c>
      <c r="H15292" s="88">
        <f>'MRC NP, CWE NP, P'!Q15268-'MRC NP, CWE NP, P'!T15268</f>
        <v>0</v>
      </c>
      <c r="I15292" s="88">
        <v>0</v>
      </c>
      <c r="J15292" s="88">
        <v>0</v>
      </c>
      <c r="K15292" s="88">
        <v>0</v>
      </c>
      <c r="L15292" s="89">
        <v>0</v>
      </c>
      <c r="M15292">
        <v>1</v>
      </c>
    </row>
    <row r="15293" spans="1:13" ht="15" x14ac:dyDescent="0.25">
      <c r="A15293" s="42" t="str">
        <f>'MRC NP, CWE NP, P'!A15269</f>
        <v>3c_change</v>
      </c>
      <c r="B15293" s="43" t="str">
        <f>'MRC NP, CWE NP, P'!B15269</f>
        <v>H</v>
      </c>
      <c r="C15293" s="43" t="str">
        <f>'MRC NP, CWE NP, P'!C15269</f>
        <v>Interseason</v>
      </c>
      <c r="D15293" s="43" t="str">
        <f>'MRC NP, CWE NP, P'!D15269</f>
        <v>Weekend</v>
      </c>
      <c r="E15293" s="43">
        <f>'MRC NP, CWE NP, P'!E15269</f>
        <v>20190413</v>
      </c>
      <c r="F15293" s="43">
        <f>'MRC NP, CWE NP, P'!F15269</f>
        <v>4</v>
      </c>
      <c r="G15293" s="88">
        <f>'MRC NP, CWE NP, P'!Q15269-'MRC NP, CWE NP, P'!S15269</f>
        <v>0</v>
      </c>
      <c r="H15293" s="88">
        <f>'MRC NP, CWE NP, P'!Q15269-'MRC NP, CWE NP, P'!T15269</f>
        <v>0</v>
      </c>
      <c r="I15293" s="88">
        <v>0</v>
      </c>
      <c r="J15293" s="88">
        <v>0</v>
      </c>
      <c r="K15293" s="88">
        <v>0</v>
      </c>
      <c r="L15293" s="89">
        <v>0</v>
      </c>
      <c r="M15293">
        <v>1</v>
      </c>
    </row>
    <row r="15294" spans="1:13" ht="15" x14ac:dyDescent="0.25">
      <c r="A15294" s="42" t="str">
        <f>'MRC NP, CWE NP, P'!A15270</f>
        <v>3c_change</v>
      </c>
      <c r="B15294" s="43" t="str">
        <f>'MRC NP, CWE NP, P'!B15270</f>
        <v>H</v>
      </c>
      <c r="C15294" s="43" t="str">
        <f>'MRC NP, CWE NP, P'!C15270</f>
        <v>Interseason</v>
      </c>
      <c r="D15294" s="43" t="str">
        <f>'MRC NP, CWE NP, P'!D15270</f>
        <v>Weekend</v>
      </c>
      <c r="E15294" s="43">
        <f>'MRC NP, CWE NP, P'!E15270</f>
        <v>20190413</v>
      </c>
      <c r="F15294" s="43">
        <f>'MRC NP, CWE NP, P'!F15270</f>
        <v>5</v>
      </c>
      <c r="G15294" s="88">
        <f>'MRC NP, CWE NP, P'!Q15270-'MRC NP, CWE NP, P'!S15270</f>
        <v>0</v>
      </c>
      <c r="H15294" s="88">
        <f>'MRC NP, CWE NP, P'!Q15270-'MRC NP, CWE NP, P'!T15270</f>
        <v>0</v>
      </c>
      <c r="I15294" s="88">
        <v>0</v>
      </c>
      <c r="J15294" s="88">
        <v>0</v>
      </c>
      <c r="K15294" s="88">
        <v>0</v>
      </c>
      <c r="L15294" s="89">
        <v>0</v>
      </c>
      <c r="M15294">
        <v>1</v>
      </c>
    </row>
    <row r="15295" spans="1:13" ht="15" x14ac:dyDescent="0.25">
      <c r="A15295" s="42" t="str">
        <f>'MRC NP, CWE NP, P'!A15271</f>
        <v>3c_change</v>
      </c>
      <c r="B15295" s="43" t="str">
        <f>'MRC NP, CWE NP, P'!B15271</f>
        <v>H</v>
      </c>
      <c r="C15295" s="43" t="str">
        <f>'MRC NP, CWE NP, P'!C15271</f>
        <v>Interseason</v>
      </c>
      <c r="D15295" s="43" t="str">
        <f>'MRC NP, CWE NP, P'!D15271</f>
        <v>Weekend</v>
      </c>
      <c r="E15295" s="43">
        <f>'MRC NP, CWE NP, P'!E15271</f>
        <v>20190413</v>
      </c>
      <c r="F15295" s="43">
        <f>'MRC NP, CWE NP, P'!F15271</f>
        <v>6</v>
      </c>
      <c r="G15295" s="88">
        <f>'MRC NP, CWE NP, P'!Q15271-'MRC NP, CWE NP, P'!S15271</f>
        <v>0</v>
      </c>
      <c r="H15295" s="88">
        <f>'MRC NP, CWE NP, P'!Q15271-'MRC NP, CWE NP, P'!T15271</f>
        <v>0</v>
      </c>
      <c r="I15295" s="88">
        <v>0</v>
      </c>
      <c r="J15295" s="88">
        <v>0</v>
      </c>
      <c r="K15295" s="88">
        <v>0</v>
      </c>
      <c r="L15295" s="89">
        <v>0</v>
      </c>
      <c r="M15295">
        <v>1</v>
      </c>
    </row>
    <row r="15296" spans="1:13" ht="15" x14ac:dyDescent="0.25">
      <c r="A15296" s="42" t="str">
        <f>'MRC NP, CWE NP, P'!A15272</f>
        <v>3c_change</v>
      </c>
      <c r="B15296" s="43" t="str">
        <f>'MRC NP, CWE NP, P'!B15272</f>
        <v>H</v>
      </c>
      <c r="C15296" s="43" t="str">
        <f>'MRC NP, CWE NP, P'!C15272</f>
        <v>Interseason</v>
      </c>
      <c r="D15296" s="43" t="str">
        <f>'MRC NP, CWE NP, P'!D15272</f>
        <v>Weekend</v>
      </c>
      <c r="E15296" s="43">
        <f>'MRC NP, CWE NP, P'!E15272</f>
        <v>20190413</v>
      </c>
      <c r="F15296" s="43">
        <f>'MRC NP, CWE NP, P'!F15272</f>
        <v>7</v>
      </c>
      <c r="G15296" s="88">
        <f>'MRC NP, CWE NP, P'!Q15272-'MRC NP, CWE NP, P'!S15272</f>
        <v>0</v>
      </c>
      <c r="H15296" s="88">
        <f>'MRC NP, CWE NP, P'!Q15272-'MRC NP, CWE NP, P'!T15272</f>
        <v>0</v>
      </c>
      <c r="I15296" s="88">
        <v>0</v>
      </c>
      <c r="J15296" s="88">
        <v>0</v>
      </c>
      <c r="K15296" s="88">
        <v>0</v>
      </c>
      <c r="L15296" s="89">
        <v>0</v>
      </c>
      <c r="M15296">
        <v>1</v>
      </c>
    </row>
    <row r="15297" spans="1:13" ht="15" x14ac:dyDescent="0.25">
      <c r="A15297" s="42" t="str">
        <f>'MRC NP, CWE NP, P'!A15273</f>
        <v>3c_change</v>
      </c>
      <c r="B15297" s="43" t="str">
        <f>'MRC NP, CWE NP, P'!B15273</f>
        <v>H</v>
      </c>
      <c r="C15297" s="43" t="str">
        <f>'MRC NP, CWE NP, P'!C15273</f>
        <v>Interseason</v>
      </c>
      <c r="D15297" s="43" t="str">
        <f>'MRC NP, CWE NP, P'!D15273</f>
        <v>Weekend</v>
      </c>
      <c r="E15297" s="43">
        <f>'MRC NP, CWE NP, P'!E15273</f>
        <v>20190413</v>
      </c>
      <c r="F15297" s="43">
        <f>'MRC NP, CWE NP, P'!F15273</f>
        <v>8</v>
      </c>
      <c r="G15297" s="88">
        <f>'MRC NP, CWE NP, P'!Q15273-'MRC NP, CWE NP, P'!S15273</f>
        <v>0</v>
      </c>
      <c r="H15297" s="88">
        <f>'MRC NP, CWE NP, P'!Q15273-'MRC NP, CWE NP, P'!T15273</f>
        <v>0</v>
      </c>
      <c r="I15297" s="88">
        <v>0</v>
      </c>
      <c r="J15297" s="88">
        <v>0</v>
      </c>
      <c r="K15297" s="88">
        <v>0</v>
      </c>
      <c r="L15297" s="89">
        <v>0</v>
      </c>
      <c r="M15297">
        <v>1</v>
      </c>
    </row>
    <row r="15298" spans="1:13" ht="15" x14ac:dyDescent="0.25">
      <c r="A15298" s="42" t="str">
        <f>'MRC NP, CWE NP, P'!A15274</f>
        <v>3c_change</v>
      </c>
      <c r="B15298" s="43" t="str">
        <f>'MRC NP, CWE NP, P'!B15274</f>
        <v>H</v>
      </c>
      <c r="C15298" s="43" t="str">
        <f>'MRC NP, CWE NP, P'!C15274</f>
        <v>Interseason</v>
      </c>
      <c r="D15298" s="43" t="str">
        <f>'MRC NP, CWE NP, P'!D15274</f>
        <v>Weekend</v>
      </c>
      <c r="E15298" s="43">
        <f>'MRC NP, CWE NP, P'!E15274</f>
        <v>20190413</v>
      </c>
      <c r="F15298" s="43">
        <f>'MRC NP, CWE NP, P'!F15274</f>
        <v>9</v>
      </c>
      <c r="G15298" s="88">
        <f>'MRC NP, CWE NP, P'!Q15274-'MRC NP, CWE NP, P'!S15274</f>
        <v>0</v>
      </c>
      <c r="H15298" s="88">
        <f>'MRC NP, CWE NP, P'!Q15274-'MRC NP, CWE NP, P'!T15274</f>
        <v>0</v>
      </c>
      <c r="I15298" s="88">
        <v>0</v>
      </c>
      <c r="J15298" s="88">
        <v>0</v>
      </c>
      <c r="K15298" s="88">
        <v>0</v>
      </c>
      <c r="L15298" s="89">
        <v>0</v>
      </c>
      <c r="M15298">
        <v>1</v>
      </c>
    </row>
    <row r="15299" spans="1:13" ht="15" x14ac:dyDescent="0.25">
      <c r="A15299" s="42" t="str">
        <f>'MRC NP, CWE NP, P'!A15275</f>
        <v>3c_change</v>
      </c>
      <c r="B15299" s="43" t="str">
        <f>'MRC NP, CWE NP, P'!B15275</f>
        <v>H</v>
      </c>
      <c r="C15299" s="43" t="str">
        <f>'MRC NP, CWE NP, P'!C15275</f>
        <v>Interseason</v>
      </c>
      <c r="D15299" s="43" t="str">
        <f>'MRC NP, CWE NP, P'!D15275</f>
        <v>Weekend</v>
      </c>
      <c r="E15299" s="43">
        <f>'MRC NP, CWE NP, P'!E15275</f>
        <v>20190413</v>
      </c>
      <c r="F15299" s="43">
        <f>'MRC NP, CWE NP, P'!F15275</f>
        <v>10</v>
      </c>
      <c r="G15299" s="88">
        <f>'MRC NP, CWE NP, P'!Q15275-'MRC NP, CWE NP, P'!S15275</f>
        <v>0</v>
      </c>
      <c r="H15299" s="88">
        <f>'MRC NP, CWE NP, P'!Q15275-'MRC NP, CWE NP, P'!T15275</f>
        <v>0</v>
      </c>
      <c r="I15299" s="88">
        <v>0</v>
      </c>
      <c r="J15299" s="88">
        <v>0</v>
      </c>
      <c r="K15299" s="88">
        <v>0</v>
      </c>
      <c r="L15299" s="89">
        <v>0</v>
      </c>
      <c r="M15299">
        <v>1</v>
      </c>
    </row>
    <row r="15300" spans="1:13" ht="15" x14ac:dyDescent="0.25">
      <c r="A15300" s="42" t="str">
        <f>'MRC NP, CWE NP, P'!A15276</f>
        <v>3c_change</v>
      </c>
      <c r="B15300" s="43" t="str">
        <f>'MRC NP, CWE NP, P'!B15276</f>
        <v>H</v>
      </c>
      <c r="C15300" s="43" t="str">
        <f>'MRC NP, CWE NP, P'!C15276</f>
        <v>Interseason</v>
      </c>
      <c r="D15300" s="43" t="str">
        <f>'MRC NP, CWE NP, P'!D15276</f>
        <v>Weekend</v>
      </c>
      <c r="E15300" s="43">
        <f>'MRC NP, CWE NP, P'!E15276</f>
        <v>20190413</v>
      </c>
      <c r="F15300" s="43">
        <f>'MRC NP, CWE NP, P'!F15276</f>
        <v>11</v>
      </c>
      <c r="G15300" s="88">
        <f>'MRC NP, CWE NP, P'!Q15276-'MRC NP, CWE NP, P'!S15276</f>
        <v>0</v>
      </c>
      <c r="H15300" s="88">
        <f>'MRC NP, CWE NP, P'!Q15276-'MRC NP, CWE NP, P'!T15276</f>
        <v>0</v>
      </c>
      <c r="I15300" s="88">
        <v>0</v>
      </c>
      <c r="J15300" s="88">
        <v>0</v>
      </c>
      <c r="K15300" s="88">
        <v>0</v>
      </c>
      <c r="L15300" s="89">
        <v>0</v>
      </c>
      <c r="M15300">
        <v>1</v>
      </c>
    </row>
    <row r="15301" spans="1:13" ht="15" x14ac:dyDescent="0.25">
      <c r="A15301" s="42" t="str">
        <f>'MRC NP, CWE NP, P'!A15277</f>
        <v>3c_change</v>
      </c>
      <c r="B15301" s="43" t="str">
        <f>'MRC NP, CWE NP, P'!B15277</f>
        <v>H</v>
      </c>
      <c r="C15301" s="43" t="str">
        <f>'MRC NP, CWE NP, P'!C15277</f>
        <v>Interseason</v>
      </c>
      <c r="D15301" s="43" t="str">
        <f>'MRC NP, CWE NP, P'!D15277</f>
        <v>Weekend</v>
      </c>
      <c r="E15301" s="43">
        <f>'MRC NP, CWE NP, P'!E15277</f>
        <v>20190413</v>
      </c>
      <c r="F15301" s="43">
        <f>'MRC NP, CWE NP, P'!F15277</f>
        <v>12</v>
      </c>
      <c r="G15301" s="88">
        <f>'MRC NP, CWE NP, P'!Q15277-'MRC NP, CWE NP, P'!S15277</f>
        <v>0</v>
      </c>
      <c r="H15301" s="88">
        <f>'MRC NP, CWE NP, P'!Q15277-'MRC NP, CWE NP, P'!T15277</f>
        <v>0</v>
      </c>
      <c r="I15301" s="88">
        <v>0</v>
      </c>
      <c r="J15301" s="88">
        <v>0</v>
      </c>
      <c r="K15301" s="88">
        <v>0</v>
      </c>
      <c r="L15301" s="89">
        <v>0</v>
      </c>
      <c r="M15301">
        <v>1</v>
      </c>
    </row>
    <row r="15302" spans="1:13" ht="15" x14ac:dyDescent="0.25">
      <c r="A15302" s="42" t="str">
        <f>'MRC NP, CWE NP, P'!A15278</f>
        <v>3c_change</v>
      </c>
      <c r="B15302" s="43" t="str">
        <f>'MRC NP, CWE NP, P'!B15278</f>
        <v>H</v>
      </c>
      <c r="C15302" s="43" t="str">
        <f>'MRC NP, CWE NP, P'!C15278</f>
        <v>Interseason</v>
      </c>
      <c r="D15302" s="43" t="str">
        <f>'MRC NP, CWE NP, P'!D15278</f>
        <v>Weekend</v>
      </c>
      <c r="E15302" s="43">
        <f>'MRC NP, CWE NP, P'!E15278</f>
        <v>20190413</v>
      </c>
      <c r="F15302" s="43">
        <f>'MRC NP, CWE NP, P'!F15278</f>
        <v>13</v>
      </c>
      <c r="G15302" s="88">
        <f>'MRC NP, CWE NP, P'!Q15278-'MRC NP, CWE NP, P'!S15278</f>
        <v>-9.9699999999999989</v>
      </c>
      <c r="H15302" s="88">
        <f>'MRC NP, CWE NP, P'!Q15278-'MRC NP, CWE NP, P'!T15278</f>
        <v>-2.4199999999999946</v>
      </c>
      <c r="I15302" s="88">
        <v>0</v>
      </c>
      <c r="J15302" s="88">
        <v>-7.5500000000000043</v>
      </c>
      <c r="K15302" s="88">
        <v>-1.8599999999999994</v>
      </c>
      <c r="L15302" s="89">
        <v>9.9699999999999989</v>
      </c>
      <c r="M15302">
        <v>4</v>
      </c>
    </row>
    <row r="15303" spans="1:13" ht="15" x14ac:dyDescent="0.25">
      <c r="A15303" s="42" t="str">
        <f>'MRC NP, CWE NP, P'!A15279</f>
        <v>3c_change</v>
      </c>
      <c r="B15303" s="43" t="str">
        <f>'MRC NP, CWE NP, P'!B15279</f>
        <v>H</v>
      </c>
      <c r="C15303" s="43" t="str">
        <f>'MRC NP, CWE NP, P'!C15279</f>
        <v>Interseason</v>
      </c>
      <c r="D15303" s="43" t="str">
        <f>'MRC NP, CWE NP, P'!D15279</f>
        <v>Weekend</v>
      </c>
      <c r="E15303" s="43">
        <f>'MRC NP, CWE NP, P'!E15279</f>
        <v>20190413</v>
      </c>
      <c r="F15303" s="43">
        <f>'MRC NP, CWE NP, P'!F15279</f>
        <v>14</v>
      </c>
      <c r="G15303" s="88">
        <f>'MRC NP, CWE NP, P'!Q15279-'MRC NP, CWE NP, P'!S15279</f>
        <v>0</v>
      </c>
      <c r="H15303" s="88">
        <f>'MRC NP, CWE NP, P'!Q15279-'MRC NP, CWE NP, P'!T15279</f>
        <v>0</v>
      </c>
      <c r="I15303" s="88">
        <v>0</v>
      </c>
      <c r="J15303" s="88">
        <v>0</v>
      </c>
      <c r="K15303" s="88">
        <v>0</v>
      </c>
      <c r="L15303" s="89">
        <v>0</v>
      </c>
      <c r="M15303">
        <v>1</v>
      </c>
    </row>
    <row r="15304" spans="1:13" ht="15" x14ac:dyDescent="0.25">
      <c r="A15304" s="42" t="str">
        <f>'MRC NP, CWE NP, P'!A15280</f>
        <v>3c_change</v>
      </c>
      <c r="B15304" s="43" t="str">
        <f>'MRC NP, CWE NP, P'!B15280</f>
        <v>H</v>
      </c>
      <c r="C15304" s="43" t="str">
        <f>'MRC NP, CWE NP, P'!C15280</f>
        <v>Interseason</v>
      </c>
      <c r="D15304" s="43" t="str">
        <f>'MRC NP, CWE NP, P'!D15280</f>
        <v>Weekend</v>
      </c>
      <c r="E15304" s="43">
        <f>'MRC NP, CWE NP, P'!E15280</f>
        <v>20190413</v>
      </c>
      <c r="F15304" s="43">
        <f>'MRC NP, CWE NP, P'!F15280</f>
        <v>15</v>
      </c>
      <c r="G15304" s="88">
        <f>'MRC NP, CWE NP, P'!Q15280-'MRC NP, CWE NP, P'!S15280</f>
        <v>0</v>
      </c>
      <c r="H15304" s="88">
        <f>'MRC NP, CWE NP, P'!Q15280-'MRC NP, CWE NP, P'!T15280</f>
        <v>0</v>
      </c>
      <c r="I15304" s="88">
        <v>0</v>
      </c>
      <c r="J15304" s="88">
        <v>0</v>
      </c>
      <c r="K15304" s="88">
        <v>0</v>
      </c>
      <c r="L15304" s="89">
        <v>0</v>
      </c>
      <c r="M15304">
        <v>1</v>
      </c>
    </row>
    <row r="15305" spans="1:13" ht="15" x14ac:dyDescent="0.25">
      <c r="A15305" s="42" t="str">
        <f>'MRC NP, CWE NP, P'!A15281</f>
        <v>3c_change</v>
      </c>
      <c r="B15305" s="43" t="str">
        <f>'MRC NP, CWE NP, P'!B15281</f>
        <v>H</v>
      </c>
      <c r="C15305" s="43" t="str">
        <f>'MRC NP, CWE NP, P'!C15281</f>
        <v>Interseason</v>
      </c>
      <c r="D15305" s="43" t="str">
        <f>'MRC NP, CWE NP, P'!D15281</f>
        <v>Weekend</v>
      </c>
      <c r="E15305" s="43">
        <f>'MRC NP, CWE NP, P'!E15281</f>
        <v>20190413</v>
      </c>
      <c r="F15305" s="43">
        <f>'MRC NP, CWE NP, P'!F15281</f>
        <v>16</v>
      </c>
      <c r="G15305" s="88">
        <f>'MRC NP, CWE NP, P'!Q15281-'MRC NP, CWE NP, P'!S15281</f>
        <v>0</v>
      </c>
      <c r="H15305" s="88">
        <f>'MRC NP, CWE NP, P'!Q15281-'MRC NP, CWE NP, P'!T15281</f>
        <v>0</v>
      </c>
      <c r="I15305" s="88">
        <v>0</v>
      </c>
      <c r="J15305" s="88">
        <v>0</v>
      </c>
      <c r="K15305" s="88">
        <v>0</v>
      </c>
      <c r="L15305" s="89">
        <v>0</v>
      </c>
      <c r="M15305">
        <v>1</v>
      </c>
    </row>
    <row r="15306" spans="1:13" ht="15" x14ac:dyDescent="0.25">
      <c r="A15306" s="42" t="str">
        <f>'MRC NP, CWE NP, P'!A15282</f>
        <v>3c_change</v>
      </c>
      <c r="B15306" s="43" t="str">
        <f>'MRC NP, CWE NP, P'!B15282</f>
        <v>H</v>
      </c>
      <c r="C15306" s="43" t="str">
        <f>'MRC NP, CWE NP, P'!C15282</f>
        <v>Interseason</v>
      </c>
      <c r="D15306" s="43" t="str">
        <f>'MRC NP, CWE NP, P'!D15282</f>
        <v>Weekend</v>
      </c>
      <c r="E15306" s="43">
        <f>'MRC NP, CWE NP, P'!E15282</f>
        <v>20190413</v>
      </c>
      <c r="F15306" s="43">
        <f>'MRC NP, CWE NP, P'!F15282</f>
        <v>17</v>
      </c>
      <c r="G15306" s="88">
        <f>'MRC NP, CWE NP, P'!Q15282-'MRC NP, CWE NP, P'!S15282</f>
        <v>0</v>
      </c>
      <c r="H15306" s="88">
        <f>'MRC NP, CWE NP, P'!Q15282-'MRC NP, CWE NP, P'!T15282</f>
        <v>0</v>
      </c>
      <c r="I15306" s="88">
        <v>0</v>
      </c>
      <c r="J15306" s="88">
        <v>0</v>
      </c>
      <c r="K15306" s="88">
        <v>0</v>
      </c>
      <c r="L15306" s="89">
        <v>0</v>
      </c>
      <c r="M15306">
        <v>1</v>
      </c>
    </row>
    <row r="15307" spans="1:13" ht="15" x14ac:dyDescent="0.25">
      <c r="A15307" s="42" t="str">
        <f>'MRC NP, CWE NP, P'!A15283</f>
        <v>3c_change</v>
      </c>
      <c r="B15307" s="43" t="str">
        <f>'MRC NP, CWE NP, P'!B15283</f>
        <v>H</v>
      </c>
      <c r="C15307" s="43" t="str">
        <f>'MRC NP, CWE NP, P'!C15283</f>
        <v>Interseason</v>
      </c>
      <c r="D15307" s="43" t="str">
        <f>'MRC NP, CWE NP, P'!D15283</f>
        <v>Weekend</v>
      </c>
      <c r="E15307" s="43">
        <f>'MRC NP, CWE NP, P'!E15283</f>
        <v>20190413</v>
      </c>
      <c r="F15307" s="43">
        <f>'MRC NP, CWE NP, P'!F15283</f>
        <v>18</v>
      </c>
      <c r="G15307" s="88">
        <f>'MRC NP, CWE NP, P'!Q15283-'MRC NP, CWE NP, P'!S15283</f>
        <v>0</v>
      </c>
      <c r="H15307" s="88">
        <f>'MRC NP, CWE NP, P'!Q15283-'MRC NP, CWE NP, P'!T15283</f>
        <v>0</v>
      </c>
      <c r="I15307" s="88">
        <v>0</v>
      </c>
      <c r="J15307" s="88">
        <v>0</v>
      </c>
      <c r="K15307" s="88">
        <v>0</v>
      </c>
      <c r="L15307" s="89">
        <v>0</v>
      </c>
      <c r="M15307">
        <v>1</v>
      </c>
    </row>
    <row r="15308" spans="1:13" ht="15" x14ac:dyDescent="0.25">
      <c r="A15308" s="42" t="str">
        <f>'MRC NP, CWE NP, P'!A15284</f>
        <v>3c_change</v>
      </c>
      <c r="B15308" s="43" t="str">
        <f>'MRC NP, CWE NP, P'!B15284</f>
        <v>H</v>
      </c>
      <c r="C15308" s="43" t="str">
        <f>'MRC NP, CWE NP, P'!C15284</f>
        <v>Interseason</v>
      </c>
      <c r="D15308" s="43" t="str">
        <f>'MRC NP, CWE NP, P'!D15284</f>
        <v>Weekend</v>
      </c>
      <c r="E15308" s="43">
        <f>'MRC NP, CWE NP, P'!E15284</f>
        <v>20190413</v>
      </c>
      <c r="F15308" s="43">
        <f>'MRC NP, CWE NP, P'!F15284</f>
        <v>19</v>
      </c>
      <c r="G15308" s="88">
        <f>'MRC NP, CWE NP, P'!Q15284-'MRC NP, CWE NP, P'!S15284</f>
        <v>0</v>
      </c>
      <c r="H15308" s="88">
        <f>'MRC NP, CWE NP, P'!Q15284-'MRC NP, CWE NP, P'!T15284</f>
        <v>0</v>
      </c>
      <c r="I15308" s="88">
        <v>0</v>
      </c>
      <c r="J15308" s="88">
        <v>0</v>
      </c>
      <c r="K15308" s="88">
        <v>0</v>
      </c>
      <c r="L15308" s="89">
        <v>0</v>
      </c>
      <c r="M15308">
        <v>1</v>
      </c>
    </row>
    <row r="15309" spans="1:13" ht="15" x14ac:dyDescent="0.25">
      <c r="A15309" s="42" t="str">
        <f>'MRC NP, CWE NP, P'!A15285</f>
        <v>3c_change</v>
      </c>
      <c r="B15309" s="43" t="str">
        <f>'MRC NP, CWE NP, P'!B15285</f>
        <v>H</v>
      </c>
      <c r="C15309" s="43" t="str">
        <f>'MRC NP, CWE NP, P'!C15285</f>
        <v>Interseason</v>
      </c>
      <c r="D15309" s="43" t="str">
        <f>'MRC NP, CWE NP, P'!D15285</f>
        <v>Weekend</v>
      </c>
      <c r="E15309" s="43">
        <f>'MRC NP, CWE NP, P'!E15285</f>
        <v>20190413</v>
      </c>
      <c r="F15309" s="43">
        <f>'MRC NP, CWE NP, P'!F15285</f>
        <v>20</v>
      </c>
      <c r="G15309" s="88">
        <f>'MRC NP, CWE NP, P'!Q15285-'MRC NP, CWE NP, P'!S15285</f>
        <v>0</v>
      </c>
      <c r="H15309" s="88">
        <f>'MRC NP, CWE NP, P'!Q15285-'MRC NP, CWE NP, P'!T15285</f>
        <v>0</v>
      </c>
      <c r="I15309" s="88">
        <v>0</v>
      </c>
      <c r="J15309" s="88">
        <v>0</v>
      </c>
      <c r="K15309" s="88">
        <v>0</v>
      </c>
      <c r="L15309" s="89">
        <v>0</v>
      </c>
      <c r="M15309">
        <v>1</v>
      </c>
    </row>
    <row r="15310" spans="1:13" ht="15" x14ac:dyDescent="0.25">
      <c r="A15310" s="42" t="str">
        <f>'MRC NP, CWE NP, P'!A15286</f>
        <v>3c_change</v>
      </c>
      <c r="B15310" s="43" t="str">
        <f>'MRC NP, CWE NP, P'!B15286</f>
        <v>H</v>
      </c>
      <c r="C15310" s="43" t="str">
        <f>'MRC NP, CWE NP, P'!C15286</f>
        <v>Interseason</v>
      </c>
      <c r="D15310" s="43" t="str">
        <f>'MRC NP, CWE NP, P'!D15286</f>
        <v>Weekend</v>
      </c>
      <c r="E15310" s="43">
        <f>'MRC NP, CWE NP, P'!E15286</f>
        <v>20190413</v>
      </c>
      <c r="F15310" s="43">
        <f>'MRC NP, CWE NP, P'!F15286</f>
        <v>21</v>
      </c>
      <c r="G15310" s="88">
        <f>'MRC NP, CWE NP, P'!Q15286-'MRC NP, CWE NP, P'!S15286</f>
        <v>0</v>
      </c>
      <c r="H15310" s="88">
        <f>'MRC NP, CWE NP, P'!Q15286-'MRC NP, CWE NP, P'!T15286</f>
        <v>0</v>
      </c>
      <c r="I15310" s="88">
        <v>0</v>
      </c>
      <c r="J15310" s="88">
        <v>0</v>
      </c>
      <c r="K15310" s="88">
        <v>0</v>
      </c>
      <c r="L15310" s="89">
        <v>0</v>
      </c>
      <c r="M15310">
        <v>1</v>
      </c>
    </row>
    <row r="15311" spans="1:13" ht="15" x14ac:dyDescent="0.25">
      <c r="A15311" s="42" t="str">
        <f>'MRC NP, CWE NP, P'!A15287</f>
        <v>3c_change</v>
      </c>
      <c r="B15311" s="43" t="str">
        <f>'MRC NP, CWE NP, P'!B15287</f>
        <v>H</v>
      </c>
      <c r="C15311" s="43" t="str">
        <f>'MRC NP, CWE NP, P'!C15287</f>
        <v>Interseason</v>
      </c>
      <c r="D15311" s="43" t="str">
        <f>'MRC NP, CWE NP, P'!D15287</f>
        <v>Weekend</v>
      </c>
      <c r="E15311" s="43">
        <f>'MRC NP, CWE NP, P'!E15287</f>
        <v>20190413</v>
      </c>
      <c r="F15311" s="43">
        <f>'MRC NP, CWE NP, P'!F15287</f>
        <v>22</v>
      </c>
      <c r="G15311" s="88">
        <f>'MRC NP, CWE NP, P'!Q15287-'MRC NP, CWE NP, P'!S15287</f>
        <v>0</v>
      </c>
      <c r="H15311" s="88">
        <f>'MRC NP, CWE NP, P'!Q15287-'MRC NP, CWE NP, P'!T15287</f>
        <v>0</v>
      </c>
      <c r="I15311" s="88">
        <v>0</v>
      </c>
      <c r="J15311" s="88">
        <v>0</v>
      </c>
      <c r="K15311" s="88">
        <v>0</v>
      </c>
      <c r="L15311" s="89">
        <v>0</v>
      </c>
      <c r="M15311">
        <v>1</v>
      </c>
    </row>
    <row r="15312" spans="1:13" ht="15" x14ac:dyDescent="0.25">
      <c r="A15312" s="42" t="str">
        <f>'MRC NP, CWE NP, P'!A15288</f>
        <v>3c_change</v>
      </c>
      <c r="B15312" s="43" t="str">
        <f>'MRC NP, CWE NP, P'!B15288</f>
        <v>H</v>
      </c>
      <c r="C15312" s="43" t="str">
        <f>'MRC NP, CWE NP, P'!C15288</f>
        <v>Interseason</v>
      </c>
      <c r="D15312" s="43" t="str">
        <f>'MRC NP, CWE NP, P'!D15288</f>
        <v>Weekend</v>
      </c>
      <c r="E15312" s="43">
        <f>'MRC NP, CWE NP, P'!E15288</f>
        <v>20190413</v>
      </c>
      <c r="F15312" s="43">
        <f>'MRC NP, CWE NP, P'!F15288</f>
        <v>23</v>
      </c>
      <c r="G15312" s="88">
        <f>'MRC NP, CWE NP, P'!Q15288-'MRC NP, CWE NP, P'!S15288</f>
        <v>-4.9500000000000028</v>
      </c>
      <c r="H15312" s="88">
        <f>'MRC NP, CWE NP, P'!Q15288-'MRC NP, CWE NP, P'!T15288</f>
        <v>0</v>
      </c>
      <c r="I15312" s="88">
        <v>-3.4600000000000009</v>
      </c>
      <c r="J15312" s="88">
        <v>-8.4100000000000037</v>
      </c>
      <c r="K15312" s="88">
        <v>-2.3200000000000003</v>
      </c>
      <c r="L15312" s="89">
        <v>8.4100000000000037</v>
      </c>
      <c r="M15312">
        <v>4</v>
      </c>
    </row>
    <row r="15313" spans="1:13" ht="15" x14ac:dyDescent="0.25">
      <c r="A15313" s="42" t="str">
        <f>'MRC NP, CWE NP, P'!A15289</f>
        <v>3c_change</v>
      </c>
      <c r="B15313" s="43" t="str">
        <f>'MRC NP, CWE NP, P'!B15289</f>
        <v>H</v>
      </c>
      <c r="C15313" s="43" t="str">
        <f>'MRC NP, CWE NP, P'!C15289</f>
        <v>Interseason</v>
      </c>
      <c r="D15313" s="43" t="str">
        <f>'MRC NP, CWE NP, P'!D15289</f>
        <v>Weekend</v>
      </c>
      <c r="E15313" s="43">
        <f>'MRC NP, CWE NP, P'!E15289</f>
        <v>20190413</v>
      </c>
      <c r="F15313" s="43">
        <f>'MRC NP, CWE NP, P'!F15289</f>
        <v>24</v>
      </c>
      <c r="G15313" s="88">
        <f>'MRC NP, CWE NP, P'!Q15289-'MRC NP, CWE NP, P'!S15289</f>
        <v>-6.8799999999999955</v>
      </c>
      <c r="H15313" s="88">
        <f>'MRC NP, CWE NP, P'!Q15289-'MRC NP, CWE NP, P'!T15289</f>
        <v>0</v>
      </c>
      <c r="I15313" s="88">
        <v>-8.8800000000000026</v>
      </c>
      <c r="J15313" s="88">
        <v>-15.759999999999998</v>
      </c>
      <c r="K15313" s="88">
        <v>-4.4699999999999989</v>
      </c>
      <c r="L15313" s="89">
        <v>15.759999999999998</v>
      </c>
      <c r="M15313">
        <v>4</v>
      </c>
    </row>
    <row r="15314" spans="1:13" ht="15" x14ac:dyDescent="0.25">
      <c r="A15314" s="42" t="str">
        <f>'MRC NP, CWE NP, P'!A15290</f>
        <v>3c_change</v>
      </c>
      <c r="B15314" s="43" t="str">
        <f>'MRC NP, CWE NP, P'!B15290</f>
        <v>H</v>
      </c>
      <c r="C15314" s="43" t="str">
        <f>'MRC NP, CWE NP, P'!C15290</f>
        <v>Interseason</v>
      </c>
      <c r="D15314" s="43" t="str">
        <f>'MRC NP, CWE NP, P'!D15290</f>
        <v>Weekend</v>
      </c>
      <c r="E15314" s="43">
        <f>'MRC NP, CWE NP, P'!E15290</f>
        <v>20190414</v>
      </c>
      <c r="F15314" s="43">
        <f>'MRC NP, CWE NP, P'!F15290</f>
        <v>1</v>
      </c>
      <c r="G15314" s="88">
        <f>'MRC NP, CWE NP, P'!Q15290-'MRC NP, CWE NP, P'!S15290</f>
        <v>-16.39</v>
      </c>
      <c r="H15314" s="88">
        <f>'MRC NP, CWE NP, P'!Q15290-'MRC NP, CWE NP, P'!T15290</f>
        <v>0</v>
      </c>
      <c r="I15314" s="88">
        <v>-3.740000000000002</v>
      </c>
      <c r="J15314" s="88">
        <v>-20.130000000000003</v>
      </c>
      <c r="K15314" s="88">
        <v>-5.2199999999999989</v>
      </c>
      <c r="L15314" s="89">
        <v>20.130000000000003</v>
      </c>
      <c r="M15314">
        <v>4</v>
      </c>
    </row>
    <row r="15315" spans="1:13" ht="15" x14ac:dyDescent="0.25">
      <c r="A15315" s="42" t="str">
        <f>'MRC NP, CWE NP, P'!A15291</f>
        <v>3c_change</v>
      </c>
      <c r="B15315" s="43" t="str">
        <f>'MRC NP, CWE NP, P'!B15291</f>
        <v>H</v>
      </c>
      <c r="C15315" s="43" t="str">
        <f>'MRC NP, CWE NP, P'!C15291</f>
        <v>Interseason</v>
      </c>
      <c r="D15315" s="43" t="str">
        <f>'MRC NP, CWE NP, P'!D15291</f>
        <v>Weekend</v>
      </c>
      <c r="E15315" s="43">
        <f>'MRC NP, CWE NP, P'!E15291</f>
        <v>20190414</v>
      </c>
      <c r="F15315" s="43">
        <f>'MRC NP, CWE NP, P'!F15291</f>
        <v>2</v>
      </c>
      <c r="G15315" s="88">
        <f>'MRC NP, CWE NP, P'!Q15291-'MRC NP, CWE NP, P'!S15291</f>
        <v>0.59000000000000341</v>
      </c>
      <c r="H15315" s="88">
        <f>'MRC NP, CWE NP, P'!Q15291-'MRC NP, CWE NP, P'!T15291</f>
        <v>-0.40999999999999659</v>
      </c>
      <c r="I15315" s="88">
        <v>-2.9899999999999949</v>
      </c>
      <c r="J15315" s="88">
        <v>-1.9899999999999949</v>
      </c>
      <c r="K15315" s="88">
        <v>-0.69999999999999574</v>
      </c>
      <c r="L15315" s="89">
        <v>2.9899999999999949</v>
      </c>
      <c r="M15315">
        <v>5</v>
      </c>
    </row>
    <row r="15316" spans="1:13" ht="15" x14ac:dyDescent="0.25">
      <c r="A15316" s="42" t="str">
        <f>'MRC NP, CWE NP, P'!A15292</f>
        <v>3c_change</v>
      </c>
      <c r="B15316" s="43" t="str">
        <f>'MRC NP, CWE NP, P'!B15292</f>
        <v>H</v>
      </c>
      <c r="C15316" s="43" t="str">
        <f>'MRC NP, CWE NP, P'!C15292</f>
        <v>Interseason</v>
      </c>
      <c r="D15316" s="43" t="str">
        <f>'MRC NP, CWE NP, P'!D15292</f>
        <v>Weekend</v>
      </c>
      <c r="E15316" s="43">
        <f>'MRC NP, CWE NP, P'!E15292</f>
        <v>20190414</v>
      </c>
      <c r="F15316" s="43">
        <f>'MRC NP, CWE NP, P'!F15292</f>
        <v>3</v>
      </c>
      <c r="G15316" s="88">
        <f>'MRC NP, CWE NP, P'!Q15292-'MRC NP, CWE NP, P'!S15292</f>
        <v>1.1700000000000017</v>
      </c>
      <c r="H15316" s="88">
        <f>'MRC NP, CWE NP, P'!Q15292-'MRC NP, CWE NP, P'!T15292</f>
        <v>-0.45000000000000284</v>
      </c>
      <c r="I15316" s="88">
        <v>-3.3800000000000026</v>
      </c>
      <c r="J15316" s="88">
        <v>-1.759999999999998</v>
      </c>
      <c r="K15316" s="88">
        <v>-0.66000000000000369</v>
      </c>
      <c r="L15316" s="89">
        <v>3.3800000000000026</v>
      </c>
      <c r="M15316">
        <v>5</v>
      </c>
    </row>
    <row r="15317" spans="1:13" ht="15" x14ac:dyDescent="0.25">
      <c r="A15317" s="42" t="str">
        <f>'MRC NP, CWE NP, P'!A15293</f>
        <v>3c_change</v>
      </c>
      <c r="B15317" s="43" t="str">
        <f>'MRC NP, CWE NP, P'!B15293</f>
        <v>H</v>
      </c>
      <c r="C15317" s="43" t="str">
        <f>'MRC NP, CWE NP, P'!C15293</f>
        <v>Interseason</v>
      </c>
      <c r="D15317" s="43" t="str">
        <f>'MRC NP, CWE NP, P'!D15293</f>
        <v>Weekend</v>
      </c>
      <c r="E15317" s="43">
        <f>'MRC NP, CWE NP, P'!E15293</f>
        <v>20190414</v>
      </c>
      <c r="F15317" s="43">
        <f>'MRC NP, CWE NP, P'!F15293</f>
        <v>4</v>
      </c>
      <c r="G15317" s="88">
        <f>'MRC NP, CWE NP, P'!Q15293-'MRC NP, CWE NP, P'!S15293</f>
        <v>1.0399999999999991</v>
      </c>
      <c r="H15317" s="88">
        <f>'MRC NP, CWE NP, P'!Q15293-'MRC NP, CWE NP, P'!T15293</f>
        <v>-0.4199999999999946</v>
      </c>
      <c r="I15317" s="88">
        <v>-3.019999999999996</v>
      </c>
      <c r="J15317" s="88">
        <v>-1.5600000000000023</v>
      </c>
      <c r="K15317" s="88">
        <v>-0.57999999999999829</v>
      </c>
      <c r="L15317" s="89">
        <v>3.019999999999996</v>
      </c>
      <c r="M15317">
        <v>5</v>
      </c>
    </row>
    <row r="15318" spans="1:13" ht="15" x14ac:dyDescent="0.25">
      <c r="A15318" s="42" t="str">
        <f>'MRC NP, CWE NP, P'!A15294</f>
        <v>3c_change</v>
      </c>
      <c r="B15318" s="43" t="str">
        <f>'MRC NP, CWE NP, P'!B15294</f>
        <v>H</v>
      </c>
      <c r="C15318" s="43" t="str">
        <f>'MRC NP, CWE NP, P'!C15294</f>
        <v>Interseason</v>
      </c>
      <c r="D15318" s="43" t="str">
        <f>'MRC NP, CWE NP, P'!D15294</f>
        <v>Weekend</v>
      </c>
      <c r="E15318" s="43">
        <f>'MRC NP, CWE NP, P'!E15294</f>
        <v>20190414</v>
      </c>
      <c r="F15318" s="43">
        <f>'MRC NP, CWE NP, P'!F15294</f>
        <v>5</v>
      </c>
      <c r="G15318" s="88">
        <f>'MRC NP, CWE NP, P'!Q15294-'MRC NP, CWE NP, P'!S15294</f>
        <v>0.32000000000000028</v>
      </c>
      <c r="H15318" s="88">
        <f>'MRC NP, CWE NP, P'!Q15294-'MRC NP, CWE NP, P'!T15294</f>
        <v>-0.11000000000000654</v>
      </c>
      <c r="I15318" s="88">
        <v>-0.92000000000000171</v>
      </c>
      <c r="J15318" s="88">
        <v>-0.48999999999999488</v>
      </c>
      <c r="K15318" s="88">
        <v>-0.17999999999999972</v>
      </c>
      <c r="L15318" s="89">
        <v>0.92000000000000171</v>
      </c>
      <c r="M15318">
        <v>5</v>
      </c>
    </row>
    <row r="15319" spans="1:13" ht="15" x14ac:dyDescent="0.25">
      <c r="A15319" s="42" t="str">
        <f>'MRC NP, CWE NP, P'!A15295</f>
        <v>3c_change</v>
      </c>
      <c r="B15319" s="43" t="str">
        <f>'MRC NP, CWE NP, P'!B15295</f>
        <v>H</v>
      </c>
      <c r="C15319" s="43" t="str">
        <f>'MRC NP, CWE NP, P'!C15295</f>
        <v>Interseason</v>
      </c>
      <c r="D15319" s="43" t="str">
        <f>'MRC NP, CWE NP, P'!D15295</f>
        <v>Weekend</v>
      </c>
      <c r="E15319" s="43">
        <f>'MRC NP, CWE NP, P'!E15295</f>
        <v>20190414</v>
      </c>
      <c r="F15319" s="43">
        <f>'MRC NP, CWE NP, P'!F15295</f>
        <v>6</v>
      </c>
      <c r="G15319" s="88">
        <f>'MRC NP, CWE NP, P'!Q15295-'MRC NP, CWE NP, P'!S15295</f>
        <v>0</v>
      </c>
      <c r="H15319" s="88">
        <f>'MRC NP, CWE NP, P'!Q15295-'MRC NP, CWE NP, P'!T15295</f>
        <v>0</v>
      </c>
      <c r="I15319" s="88">
        <v>0</v>
      </c>
      <c r="J15319" s="88">
        <v>0</v>
      </c>
      <c r="K15319" s="88">
        <v>0</v>
      </c>
      <c r="L15319" s="89">
        <v>0</v>
      </c>
      <c r="M15319">
        <v>1</v>
      </c>
    </row>
    <row r="15320" spans="1:13" ht="15" x14ac:dyDescent="0.25">
      <c r="A15320" s="42" t="str">
        <f>'MRC NP, CWE NP, P'!A15296</f>
        <v>3c_change</v>
      </c>
      <c r="B15320" s="43" t="str">
        <f>'MRC NP, CWE NP, P'!B15296</f>
        <v>H</v>
      </c>
      <c r="C15320" s="43" t="str">
        <f>'MRC NP, CWE NP, P'!C15296</f>
        <v>Interseason</v>
      </c>
      <c r="D15320" s="43" t="str">
        <f>'MRC NP, CWE NP, P'!D15296</f>
        <v>Weekend</v>
      </c>
      <c r="E15320" s="43">
        <f>'MRC NP, CWE NP, P'!E15296</f>
        <v>20190414</v>
      </c>
      <c r="F15320" s="43">
        <f>'MRC NP, CWE NP, P'!F15296</f>
        <v>7</v>
      </c>
      <c r="G15320" s="88">
        <f>'MRC NP, CWE NP, P'!Q15296-'MRC NP, CWE NP, P'!S15296</f>
        <v>1.9299999999999997</v>
      </c>
      <c r="H15320" s="88">
        <f>'MRC NP, CWE NP, P'!Q15296-'MRC NP, CWE NP, P'!T15296</f>
        <v>-1.1000000000000014</v>
      </c>
      <c r="I15320" s="88">
        <v>-5.93</v>
      </c>
      <c r="J15320" s="88">
        <v>-2.8999999999999986</v>
      </c>
      <c r="K15320" s="88">
        <v>-1.0899999999999963</v>
      </c>
      <c r="L15320" s="89">
        <v>5.93</v>
      </c>
      <c r="M15320">
        <v>5</v>
      </c>
    </row>
    <row r="15321" spans="1:13" ht="15" x14ac:dyDescent="0.25">
      <c r="A15321" s="42" t="str">
        <f>'MRC NP, CWE NP, P'!A15297</f>
        <v>3c_change</v>
      </c>
      <c r="B15321" s="43" t="str">
        <f>'MRC NP, CWE NP, P'!B15297</f>
        <v>H</v>
      </c>
      <c r="C15321" s="43" t="str">
        <f>'MRC NP, CWE NP, P'!C15297</f>
        <v>Interseason</v>
      </c>
      <c r="D15321" s="43" t="str">
        <f>'MRC NP, CWE NP, P'!D15297</f>
        <v>Weekend</v>
      </c>
      <c r="E15321" s="43">
        <f>'MRC NP, CWE NP, P'!E15297</f>
        <v>20190414</v>
      </c>
      <c r="F15321" s="43">
        <f>'MRC NP, CWE NP, P'!F15297</f>
        <v>8</v>
      </c>
      <c r="G15321" s="88">
        <f>'MRC NP, CWE NP, P'!Q15297-'MRC NP, CWE NP, P'!S15297</f>
        <v>0.70999999999999375</v>
      </c>
      <c r="H15321" s="88">
        <f>'MRC NP, CWE NP, P'!Q15297-'MRC NP, CWE NP, P'!T15297</f>
        <v>-0.15000000000000568</v>
      </c>
      <c r="I15321" s="88">
        <v>-1.9600000000000009</v>
      </c>
      <c r="J15321" s="88">
        <v>-1.1000000000000014</v>
      </c>
      <c r="K15321" s="88">
        <v>-0.4199999999999946</v>
      </c>
      <c r="L15321" s="89">
        <v>1.9600000000000009</v>
      </c>
      <c r="M15321">
        <v>5</v>
      </c>
    </row>
    <row r="15322" spans="1:13" ht="15" x14ac:dyDescent="0.25">
      <c r="A15322" s="42" t="str">
        <f>'MRC NP, CWE NP, P'!A15298</f>
        <v>3c_change</v>
      </c>
      <c r="B15322" s="43" t="str">
        <f>'MRC NP, CWE NP, P'!B15298</f>
        <v>H</v>
      </c>
      <c r="C15322" s="43" t="str">
        <f>'MRC NP, CWE NP, P'!C15298</f>
        <v>Interseason</v>
      </c>
      <c r="D15322" s="43" t="str">
        <f>'MRC NP, CWE NP, P'!D15298</f>
        <v>Weekend</v>
      </c>
      <c r="E15322" s="43">
        <f>'MRC NP, CWE NP, P'!E15298</f>
        <v>20190414</v>
      </c>
      <c r="F15322" s="43">
        <f>'MRC NP, CWE NP, P'!F15298</f>
        <v>9</v>
      </c>
      <c r="G15322" s="88">
        <f>'MRC NP, CWE NP, P'!Q15298-'MRC NP, CWE NP, P'!S15298</f>
        <v>0</v>
      </c>
      <c r="H15322" s="88">
        <f>'MRC NP, CWE NP, P'!Q15298-'MRC NP, CWE NP, P'!T15298</f>
        <v>0</v>
      </c>
      <c r="I15322" s="88">
        <v>0</v>
      </c>
      <c r="J15322" s="88">
        <v>0</v>
      </c>
      <c r="K15322" s="88">
        <v>0</v>
      </c>
      <c r="L15322" s="89">
        <v>0</v>
      </c>
      <c r="M15322">
        <v>1</v>
      </c>
    </row>
    <row r="15323" spans="1:13" ht="15" x14ac:dyDescent="0.25">
      <c r="A15323" s="42" t="str">
        <f>'MRC NP, CWE NP, P'!A15299</f>
        <v>3c_change</v>
      </c>
      <c r="B15323" s="43" t="str">
        <f>'MRC NP, CWE NP, P'!B15299</f>
        <v>H</v>
      </c>
      <c r="C15323" s="43" t="str">
        <f>'MRC NP, CWE NP, P'!C15299</f>
        <v>Interseason</v>
      </c>
      <c r="D15323" s="43" t="str">
        <f>'MRC NP, CWE NP, P'!D15299</f>
        <v>Weekend</v>
      </c>
      <c r="E15323" s="43">
        <f>'MRC NP, CWE NP, P'!E15299</f>
        <v>20190414</v>
      </c>
      <c r="F15323" s="43">
        <f>'MRC NP, CWE NP, P'!F15299</f>
        <v>10</v>
      </c>
      <c r="G15323" s="88">
        <f>'MRC NP, CWE NP, P'!Q15299-'MRC NP, CWE NP, P'!S15299</f>
        <v>0</v>
      </c>
      <c r="H15323" s="88">
        <f>'MRC NP, CWE NP, P'!Q15299-'MRC NP, CWE NP, P'!T15299</f>
        <v>0</v>
      </c>
      <c r="I15323" s="88">
        <v>0</v>
      </c>
      <c r="J15323" s="88">
        <v>0</v>
      </c>
      <c r="K15323" s="88">
        <v>0</v>
      </c>
      <c r="L15323" s="89">
        <v>0</v>
      </c>
      <c r="M15323">
        <v>1</v>
      </c>
    </row>
    <row r="15324" spans="1:13" ht="15" x14ac:dyDescent="0.25">
      <c r="A15324" s="42" t="str">
        <f>'MRC NP, CWE NP, P'!A15300</f>
        <v>3c_change</v>
      </c>
      <c r="B15324" s="43" t="str">
        <f>'MRC NP, CWE NP, P'!B15300</f>
        <v>H</v>
      </c>
      <c r="C15324" s="43" t="str">
        <f>'MRC NP, CWE NP, P'!C15300</f>
        <v>Interseason</v>
      </c>
      <c r="D15324" s="43" t="str">
        <f>'MRC NP, CWE NP, P'!D15300</f>
        <v>Weekend</v>
      </c>
      <c r="E15324" s="43">
        <f>'MRC NP, CWE NP, P'!E15300</f>
        <v>20190414</v>
      </c>
      <c r="F15324" s="43">
        <f>'MRC NP, CWE NP, P'!F15300</f>
        <v>11</v>
      </c>
      <c r="G15324" s="88">
        <f>'MRC NP, CWE NP, P'!Q15300-'MRC NP, CWE NP, P'!S15300</f>
        <v>0</v>
      </c>
      <c r="H15324" s="88">
        <f>'MRC NP, CWE NP, P'!Q15300-'MRC NP, CWE NP, P'!T15300</f>
        <v>0</v>
      </c>
      <c r="I15324" s="88">
        <v>0</v>
      </c>
      <c r="J15324" s="88">
        <v>0</v>
      </c>
      <c r="K15324" s="88">
        <v>0</v>
      </c>
      <c r="L15324" s="89">
        <v>0</v>
      </c>
      <c r="M15324">
        <v>1</v>
      </c>
    </row>
    <row r="15325" spans="1:13" ht="15" x14ac:dyDescent="0.25">
      <c r="A15325" s="42" t="str">
        <f>'MRC NP, CWE NP, P'!A15301</f>
        <v>3c_change</v>
      </c>
      <c r="B15325" s="43" t="str">
        <f>'MRC NP, CWE NP, P'!B15301</f>
        <v>H</v>
      </c>
      <c r="C15325" s="43" t="str">
        <f>'MRC NP, CWE NP, P'!C15301</f>
        <v>Interseason</v>
      </c>
      <c r="D15325" s="43" t="str">
        <f>'MRC NP, CWE NP, P'!D15301</f>
        <v>Weekend</v>
      </c>
      <c r="E15325" s="43">
        <f>'MRC NP, CWE NP, P'!E15301</f>
        <v>20190414</v>
      </c>
      <c r="F15325" s="43">
        <f>'MRC NP, CWE NP, P'!F15301</f>
        <v>12</v>
      </c>
      <c r="G15325" s="88">
        <f>'MRC NP, CWE NP, P'!Q15301-'MRC NP, CWE NP, P'!S15301</f>
        <v>7.9999999999998295E-2</v>
      </c>
      <c r="H15325" s="88">
        <f>'MRC NP, CWE NP, P'!Q15301-'MRC NP, CWE NP, P'!T15301</f>
        <v>-9.9999999999980105E-3</v>
      </c>
      <c r="I15325" s="88">
        <v>-0.20000000000000284</v>
      </c>
      <c r="J15325" s="88">
        <v>-0.11000000000000654</v>
      </c>
      <c r="K15325" s="88">
        <v>-4.0000000000006253E-2</v>
      </c>
      <c r="L15325" s="89">
        <v>0.20000000000000284</v>
      </c>
      <c r="M15325">
        <v>5</v>
      </c>
    </row>
    <row r="15326" spans="1:13" ht="15" x14ac:dyDescent="0.25">
      <c r="A15326" s="42" t="str">
        <f>'MRC NP, CWE NP, P'!A15302</f>
        <v>3c_change</v>
      </c>
      <c r="B15326" s="43" t="str">
        <f>'MRC NP, CWE NP, P'!B15302</f>
        <v>H</v>
      </c>
      <c r="C15326" s="43" t="str">
        <f>'MRC NP, CWE NP, P'!C15302</f>
        <v>Interseason</v>
      </c>
      <c r="D15326" s="43" t="str">
        <f>'MRC NP, CWE NP, P'!D15302</f>
        <v>Weekend</v>
      </c>
      <c r="E15326" s="43">
        <f>'MRC NP, CWE NP, P'!E15302</f>
        <v>20190414</v>
      </c>
      <c r="F15326" s="43">
        <f>'MRC NP, CWE NP, P'!F15302</f>
        <v>13</v>
      </c>
      <c r="G15326" s="88">
        <f>'MRC NP, CWE NP, P'!Q15302-'MRC NP, CWE NP, P'!S15302</f>
        <v>1.1099999999999994</v>
      </c>
      <c r="H15326" s="88">
        <f>'MRC NP, CWE NP, P'!Q15302-'MRC NP, CWE NP, P'!T15302</f>
        <v>-0.5</v>
      </c>
      <c r="I15326" s="88">
        <v>-3.4099999999999966</v>
      </c>
      <c r="J15326" s="88">
        <v>-1.7999999999999972</v>
      </c>
      <c r="K15326" s="88">
        <v>-0.67000000000000171</v>
      </c>
      <c r="L15326" s="89">
        <v>3.4099999999999966</v>
      </c>
      <c r="M15326">
        <v>5</v>
      </c>
    </row>
    <row r="15327" spans="1:13" ht="15" x14ac:dyDescent="0.25">
      <c r="A15327" s="42" t="str">
        <f>'MRC NP, CWE NP, P'!A15303</f>
        <v>3c_change</v>
      </c>
      <c r="B15327" s="43" t="str">
        <f>'MRC NP, CWE NP, P'!B15303</f>
        <v>H</v>
      </c>
      <c r="C15327" s="43" t="str">
        <f>'MRC NP, CWE NP, P'!C15303</f>
        <v>Interseason</v>
      </c>
      <c r="D15327" s="43" t="str">
        <f>'MRC NP, CWE NP, P'!D15303</f>
        <v>Weekend</v>
      </c>
      <c r="E15327" s="43">
        <f>'MRC NP, CWE NP, P'!E15303</f>
        <v>20190414</v>
      </c>
      <c r="F15327" s="43">
        <f>'MRC NP, CWE NP, P'!F15303</f>
        <v>14</v>
      </c>
      <c r="G15327" s="88">
        <f>'MRC NP, CWE NP, P'!Q15303-'MRC NP, CWE NP, P'!S15303</f>
        <v>0</v>
      </c>
      <c r="H15327" s="88">
        <f>'MRC NP, CWE NP, P'!Q15303-'MRC NP, CWE NP, P'!T15303</f>
        <v>0</v>
      </c>
      <c r="I15327" s="88">
        <v>0</v>
      </c>
      <c r="J15327" s="88">
        <v>0</v>
      </c>
      <c r="K15327" s="88">
        <v>0</v>
      </c>
      <c r="L15327" s="89">
        <v>0</v>
      </c>
      <c r="M15327">
        <v>1</v>
      </c>
    </row>
    <row r="15328" spans="1:13" ht="15" x14ac:dyDescent="0.25">
      <c r="A15328" s="42" t="str">
        <f>'MRC NP, CWE NP, P'!A15304</f>
        <v>3c_change</v>
      </c>
      <c r="B15328" s="43" t="str">
        <f>'MRC NP, CWE NP, P'!B15304</f>
        <v>H</v>
      </c>
      <c r="C15328" s="43" t="str">
        <f>'MRC NP, CWE NP, P'!C15304</f>
        <v>Interseason</v>
      </c>
      <c r="D15328" s="43" t="str">
        <f>'MRC NP, CWE NP, P'!D15304</f>
        <v>Weekend</v>
      </c>
      <c r="E15328" s="43">
        <f>'MRC NP, CWE NP, P'!E15304</f>
        <v>20190414</v>
      </c>
      <c r="F15328" s="43">
        <f>'MRC NP, CWE NP, P'!F15304</f>
        <v>15</v>
      </c>
      <c r="G15328" s="88">
        <f>'MRC NP, CWE NP, P'!Q15304-'MRC NP, CWE NP, P'!S15304</f>
        <v>0</v>
      </c>
      <c r="H15328" s="88">
        <f>'MRC NP, CWE NP, P'!Q15304-'MRC NP, CWE NP, P'!T15304</f>
        <v>0</v>
      </c>
      <c r="I15328" s="88">
        <v>0</v>
      </c>
      <c r="J15328" s="88">
        <v>0</v>
      </c>
      <c r="K15328" s="88">
        <v>0</v>
      </c>
      <c r="L15328" s="89">
        <v>0</v>
      </c>
      <c r="M15328">
        <v>1</v>
      </c>
    </row>
    <row r="15329" spans="1:13" ht="15" x14ac:dyDescent="0.25">
      <c r="A15329" s="42" t="str">
        <f>'MRC NP, CWE NP, P'!A15305</f>
        <v>3c_change</v>
      </c>
      <c r="B15329" s="43" t="str">
        <f>'MRC NP, CWE NP, P'!B15305</f>
        <v>H</v>
      </c>
      <c r="C15329" s="43" t="str">
        <f>'MRC NP, CWE NP, P'!C15305</f>
        <v>Interseason</v>
      </c>
      <c r="D15329" s="43" t="str">
        <f>'MRC NP, CWE NP, P'!D15305</f>
        <v>Weekend</v>
      </c>
      <c r="E15329" s="43">
        <f>'MRC NP, CWE NP, P'!E15305</f>
        <v>20190414</v>
      </c>
      <c r="F15329" s="43">
        <f>'MRC NP, CWE NP, P'!F15305</f>
        <v>16</v>
      </c>
      <c r="G15329" s="88">
        <f>'MRC NP, CWE NP, P'!Q15305-'MRC NP, CWE NP, P'!S15305</f>
        <v>0</v>
      </c>
      <c r="H15329" s="88">
        <f>'MRC NP, CWE NP, P'!Q15305-'MRC NP, CWE NP, P'!T15305</f>
        <v>0</v>
      </c>
      <c r="I15329" s="88">
        <v>0</v>
      </c>
      <c r="J15329" s="88">
        <v>0</v>
      </c>
      <c r="K15329" s="88">
        <v>0</v>
      </c>
      <c r="L15329" s="89">
        <v>0</v>
      </c>
      <c r="M15329">
        <v>1</v>
      </c>
    </row>
    <row r="15330" spans="1:13" ht="15" x14ac:dyDescent="0.25">
      <c r="A15330" s="42" t="str">
        <f>'MRC NP, CWE NP, P'!A15306</f>
        <v>3c_change</v>
      </c>
      <c r="B15330" s="43" t="str">
        <f>'MRC NP, CWE NP, P'!B15306</f>
        <v>H</v>
      </c>
      <c r="C15330" s="43" t="str">
        <f>'MRC NP, CWE NP, P'!C15306</f>
        <v>Interseason</v>
      </c>
      <c r="D15330" s="43" t="str">
        <f>'MRC NP, CWE NP, P'!D15306</f>
        <v>Weekend</v>
      </c>
      <c r="E15330" s="43">
        <f>'MRC NP, CWE NP, P'!E15306</f>
        <v>20190414</v>
      </c>
      <c r="F15330" s="43">
        <f>'MRC NP, CWE NP, P'!F15306</f>
        <v>17</v>
      </c>
      <c r="G15330" s="88">
        <f>'MRC NP, CWE NP, P'!Q15306-'MRC NP, CWE NP, P'!S15306</f>
        <v>0</v>
      </c>
      <c r="H15330" s="88">
        <f>'MRC NP, CWE NP, P'!Q15306-'MRC NP, CWE NP, P'!T15306</f>
        <v>0</v>
      </c>
      <c r="I15330" s="88">
        <v>0</v>
      </c>
      <c r="J15330" s="88">
        <v>0</v>
      </c>
      <c r="K15330" s="88">
        <v>0</v>
      </c>
      <c r="L15330" s="89">
        <v>0</v>
      </c>
      <c r="M15330">
        <v>1</v>
      </c>
    </row>
    <row r="15331" spans="1:13" ht="15" x14ac:dyDescent="0.25">
      <c r="A15331" s="42" t="str">
        <f>'MRC NP, CWE NP, P'!A15307</f>
        <v>3c_change</v>
      </c>
      <c r="B15331" s="43" t="str">
        <f>'MRC NP, CWE NP, P'!B15307</f>
        <v>H</v>
      </c>
      <c r="C15331" s="43" t="str">
        <f>'MRC NP, CWE NP, P'!C15307</f>
        <v>Interseason</v>
      </c>
      <c r="D15331" s="43" t="str">
        <f>'MRC NP, CWE NP, P'!D15307</f>
        <v>Weekend</v>
      </c>
      <c r="E15331" s="43">
        <f>'MRC NP, CWE NP, P'!E15307</f>
        <v>20190414</v>
      </c>
      <c r="F15331" s="43">
        <f>'MRC NP, CWE NP, P'!F15307</f>
        <v>18</v>
      </c>
      <c r="G15331" s="88">
        <f>'MRC NP, CWE NP, P'!Q15307-'MRC NP, CWE NP, P'!S15307</f>
        <v>0</v>
      </c>
      <c r="H15331" s="88">
        <f>'MRC NP, CWE NP, P'!Q15307-'MRC NP, CWE NP, P'!T15307</f>
        <v>0</v>
      </c>
      <c r="I15331" s="88">
        <v>0</v>
      </c>
      <c r="J15331" s="88">
        <v>0</v>
      </c>
      <c r="K15331" s="88">
        <v>0</v>
      </c>
      <c r="L15331" s="89">
        <v>0</v>
      </c>
      <c r="M15331">
        <v>1</v>
      </c>
    </row>
    <row r="15332" spans="1:13" ht="15" x14ac:dyDescent="0.25">
      <c r="A15332" s="42" t="str">
        <f>'MRC NP, CWE NP, P'!A15308</f>
        <v>3c_change</v>
      </c>
      <c r="B15332" s="43" t="str">
        <f>'MRC NP, CWE NP, P'!B15308</f>
        <v>H</v>
      </c>
      <c r="C15332" s="43" t="str">
        <f>'MRC NP, CWE NP, P'!C15308</f>
        <v>Interseason</v>
      </c>
      <c r="D15332" s="43" t="str">
        <f>'MRC NP, CWE NP, P'!D15308</f>
        <v>Weekend</v>
      </c>
      <c r="E15332" s="43">
        <f>'MRC NP, CWE NP, P'!E15308</f>
        <v>20190414</v>
      </c>
      <c r="F15332" s="43">
        <f>'MRC NP, CWE NP, P'!F15308</f>
        <v>19</v>
      </c>
      <c r="G15332" s="88">
        <f>'MRC NP, CWE NP, P'!Q15308-'MRC NP, CWE NP, P'!S15308</f>
        <v>0.39999999999999858</v>
      </c>
      <c r="H15332" s="88">
        <f>'MRC NP, CWE NP, P'!Q15308-'MRC NP, CWE NP, P'!T15308</f>
        <v>-0.11999999999999744</v>
      </c>
      <c r="I15332" s="88">
        <v>-1.1099999999999994</v>
      </c>
      <c r="J15332" s="88">
        <v>-0.59000000000000341</v>
      </c>
      <c r="K15332" s="88">
        <v>-0.22000000000000597</v>
      </c>
      <c r="L15332" s="89">
        <v>1.1099999999999994</v>
      </c>
      <c r="M15332">
        <v>5</v>
      </c>
    </row>
    <row r="15333" spans="1:13" ht="15" x14ac:dyDescent="0.25">
      <c r="A15333" s="42" t="str">
        <f>'MRC NP, CWE NP, P'!A15309</f>
        <v>3c_change</v>
      </c>
      <c r="B15333" s="43" t="str">
        <f>'MRC NP, CWE NP, P'!B15309</f>
        <v>H</v>
      </c>
      <c r="C15333" s="43" t="str">
        <f>'MRC NP, CWE NP, P'!C15309</f>
        <v>Interseason</v>
      </c>
      <c r="D15333" s="43" t="str">
        <f>'MRC NP, CWE NP, P'!D15309</f>
        <v>Weekend</v>
      </c>
      <c r="E15333" s="43">
        <f>'MRC NP, CWE NP, P'!E15309</f>
        <v>20190414</v>
      </c>
      <c r="F15333" s="43">
        <f>'MRC NP, CWE NP, P'!F15309</f>
        <v>20</v>
      </c>
      <c r="G15333" s="88">
        <f>'MRC NP, CWE NP, P'!Q15309-'MRC NP, CWE NP, P'!S15309</f>
        <v>0</v>
      </c>
      <c r="H15333" s="88">
        <f>'MRC NP, CWE NP, P'!Q15309-'MRC NP, CWE NP, P'!T15309</f>
        <v>0</v>
      </c>
      <c r="I15333" s="88">
        <v>0</v>
      </c>
      <c r="J15333" s="88">
        <v>0</v>
      </c>
      <c r="K15333" s="88">
        <v>0</v>
      </c>
      <c r="L15333" s="89">
        <v>0</v>
      </c>
      <c r="M15333">
        <v>1</v>
      </c>
    </row>
    <row r="15334" spans="1:13" ht="15" x14ac:dyDescent="0.25">
      <c r="A15334" s="42" t="str">
        <f>'MRC NP, CWE NP, P'!A15310</f>
        <v>3c_change</v>
      </c>
      <c r="B15334" s="43" t="str">
        <f>'MRC NP, CWE NP, P'!B15310</f>
        <v>H</v>
      </c>
      <c r="C15334" s="43" t="str">
        <f>'MRC NP, CWE NP, P'!C15310</f>
        <v>Interseason</v>
      </c>
      <c r="D15334" s="43" t="str">
        <f>'MRC NP, CWE NP, P'!D15310</f>
        <v>Weekend</v>
      </c>
      <c r="E15334" s="43">
        <f>'MRC NP, CWE NP, P'!E15310</f>
        <v>20190414</v>
      </c>
      <c r="F15334" s="43">
        <f>'MRC NP, CWE NP, P'!F15310</f>
        <v>21</v>
      </c>
      <c r="G15334" s="88">
        <f>'MRC NP, CWE NP, P'!Q15310-'MRC NP, CWE NP, P'!S15310</f>
        <v>1.4699999999999989</v>
      </c>
      <c r="H15334" s="88">
        <f>'MRC NP, CWE NP, P'!Q15310-'MRC NP, CWE NP, P'!T15310</f>
        <v>-0.18999999999999773</v>
      </c>
      <c r="I15334" s="88">
        <v>-3.7899999999999991</v>
      </c>
      <c r="J15334" s="88">
        <v>-2.1300000000000026</v>
      </c>
      <c r="K15334" s="88">
        <v>-0.79999999999999716</v>
      </c>
      <c r="L15334" s="89">
        <v>3.7899999999999991</v>
      </c>
      <c r="M15334">
        <v>5</v>
      </c>
    </row>
    <row r="15335" spans="1:13" ht="15" x14ac:dyDescent="0.25">
      <c r="A15335" s="42" t="str">
        <f>'MRC NP, CWE NP, P'!A15311</f>
        <v>3c_change</v>
      </c>
      <c r="B15335" s="43" t="str">
        <f>'MRC NP, CWE NP, P'!B15311</f>
        <v>H</v>
      </c>
      <c r="C15335" s="43" t="str">
        <f>'MRC NP, CWE NP, P'!C15311</f>
        <v>Interseason</v>
      </c>
      <c r="D15335" s="43" t="str">
        <f>'MRC NP, CWE NP, P'!D15311</f>
        <v>Weekend</v>
      </c>
      <c r="E15335" s="43">
        <f>'MRC NP, CWE NP, P'!E15311</f>
        <v>20190414</v>
      </c>
      <c r="F15335" s="43">
        <f>'MRC NP, CWE NP, P'!F15311</f>
        <v>22</v>
      </c>
      <c r="G15335" s="88">
        <f>'MRC NP, CWE NP, P'!Q15311-'MRC NP, CWE NP, P'!S15311</f>
        <v>5.029999999999994</v>
      </c>
      <c r="H15335" s="88">
        <f>'MRC NP, CWE NP, P'!Q15311-'MRC NP, CWE NP, P'!T15311</f>
        <v>-0.28000000000000114</v>
      </c>
      <c r="I15335" s="88">
        <v>-12.61</v>
      </c>
      <c r="J15335" s="88">
        <v>-7.3000000000000043</v>
      </c>
      <c r="K15335" s="88">
        <v>-2.740000000000002</v>
      </c>
      <c r="L15335" s="89">
        <v>12.61</v>
      </c>
      <c r="M15335">
        <v>5</v>
      </c>
    </row>
    <row r="15336" spans="1:13" ht="15" x14ac:dyDescent="0.25">
      <c r="A15336" s="42" t="str">
        <f>'MRC NP, CWE NP, P'!A15312</f>
        <v>3c_change</v>
      </c>
      <c r="B15336" s="43" t="str">
        <f>'MRC NP, CWE NP, P'!B15312</f>
        <v>H</v>
      </c>
      <c r="C15336" s="43" t="str">
        <f>'MRC NP, CWE NP, P'!C15312</f>
        <v>Interseason</v>
      </c>
      <c r="D15336" s="43" t="str">
        <f>'MRC NP, CWE NP, P'!D15312</f>
        <v>Weekend</v>
      </c>
      <c r="E15336" s="43">
        <f>'MRC NP, CWE NP, P'!E15312</f>
        <v>20190414</v>
      </c>
      <c r="F15336" s="43">
        <f>'MRC NP, CWE NP, P'!F15312</f>
        <v>23</v>
      </c>
      <c r="G15336" s="88">
        <f>'MRC NP, CWE NP, P'!Q15312-'MRC NP, CWE NP, P'!S15312</f>
        <v>2.4899999999999949</v>
      </c>
      <c r="H15336" s="88">
        <f>'MRC NP, CWE NP, P'!Q15312-'MRC NP, CWE NP, P'!T15312</f>
        <v>-1.240000000000002</v>
      </c>
      <c r="I15336" s="88">
        <v>-14.21</v>
      </c>
      <c r="J15336" s="88">
        <v>-10.480000000000004</v>
      </c>
      <c r="K15336" s="88">
        <v>-3.6600000000000037</v>
      </c>
      <c r="L15336" s="89">
        <v>14.21</v>
      </c>
      <c r="M15336">
        <v>5</v>
      </c>
    </row>
    <row r="15337" spans="1:13" ht="15" x14ac:dyDescent="0.25">
      <c r="A15337" s="42" t="str">
        <f>'MRC NP, CWE NP, P'!A15313</f>
        <v>3c_change</v>
      </c>
      <c r="B15337" s="43" t="str">
        <f>'MRC NP, CWE NP, P'!B15313</f>
        <v>H</v>
      </c>
      <c r="C15337" s="43" t="str">
        <f>'MRC NP, CWE NP, P'!C15313</f>
        <v>Interseason</v>
      </c>
      <c r="D15337" s="43" t="str">
        <f>'MRC NP, CWE NP, P'!D15313</f>
        <v>Weekend</v>
      </c>
      <c r="E15337" s="43">
        <f>'MRC NP, CWE NP, P'!E15313</f>
        <v>20190414</v>
      </c>
      <c r="F15337" s="43">
        <f>'MRC NP, CWE NP, P'!F15313</f>
        <v>24</v>
      </c>
      <c r="G15337" s="88">
        <f>'MRC NP, CWE NP, P'!Q15313-'MRC NP, CWE NP, P'!S15313</f>
        <v>-8.6899999999999977</v>
      </c>
      <c r="H15337" s="88">
        <f>'MRC NP, CWE NP, P'!Q15313-'MRC NP, CWE NP, P'!T15313</f>
        <v>0</v>
      </c>
      <c r="I15337" s="88">
        <v>-8.61</v>
      </c>
      <c r="J15337" s="88">
        <v>-17.299999999999997</v>
      </c>
      <c r="K15337" s="88">
        <v>-4.8399999999999963</v>
      </c>
      <c r="L15337" s="89">
        <v>17.299999999999997</v>
      </c>
      <c r="M15337">
        <v>4</v>
      </c>
    </row>
    <row r="15338" spans="1:13" ht="15" x14ac:dyDescent="0.25">
      <c r="A15338" s="42" t="str">
        <f>'MRC NP, CWE NP, P'!A15314</f>
        <v>3c_change</v>
      </c>
      <c r="B15338" s="43" t="str">
        <f>'MRC NP, CWE NP, P'!B15314</f>
        <v>E</v>
      </c>
      <c r="C15338" s="43" t="str">
        <f>'MRC NP, CWE NP, P'!C15314</f>
        <v>Interseason</v>
      </c>
      <c r="D15338" s="43" t="str">
        <f>'MRC NP, CWE NP, P'!D15314</f>
        <v>Weekday</v>
      </c>
      <c r="E15338" s="43">
        <f>'MRC NP, CWE NP, P'!E15314</f>
        <v>20190415</v>
      </c>
      <c r="F15338" s="43">
        <f>'MRC NP, CWE NP, P'!F15314</f>
        <v>1</v>
      </c>
      <c r="G15338" s="88">
        <f>'MRC NP, CWE NP, P'!Q15314-'MRC NP, CWE NP, P'!S15314</f>
        <v>0.83999999999999631</v>
      </c>
      <c r="H15338" s="88">
        <f>'MRC NP, CWE NP, P'!Q15314-'MRC NP, CWE NP, P'!T15314</f>
        <v>0.12999999999999545</v>
      </c>
      <c r="I15338" s="88">
        <v>-3.4100000000000037</v>
      </c>
      <c r="J15338" s="88">
        <v>-2.7000000000000028</v>
      </c>
      <c r="K15338" s="88">
        <v>-1.1900000000000048</v>
      </c>
      <c r="L15338" s="89">
        <v>3.5399999999999991</v>
      </c>
      <c r="M15338">
        <v>5</v>
      </c>
    </row>
    <row r="15339" spans="1:13" ht="15" x14ac:dyDescent="0.25">
      <c r="A15339" s="42" t="str">
        <f>'MRC NP, CWE NP, P'!A15315</f>
        <v>3c_change</v>
      </c>
      <c r="B15339" s="43" t="str">
        <f>'MRC NP, CWE NP, P'!B15315</f>
        <v>E</v>
      </c>
      <c r="C15339" s="43" t="str">
        <f>'MRC NP, CWE NP, P'!C15315</f>
        <v>Interseason</v>
      </c>
      <c r="D15339" s="43" t="str">
        <f>'MRC NP, CWE NP, P'!D15315</f>
        <v>Weekday</v>
      </c>
      <c r="E15339" s="43">
        <f>'MRC NP, CWE NP, P'!E15315</f>
        <v>20190415</v>
      </c>
      <c r="F15339" s="43">
        <f>'MRC NP, CWE NP, P'!F15315</f>
        <v>2</v>
      </c>
      <c r="G15339" s="88">
        <f>'MRC NP, CWE NP, P'!Q15315-'MRC NP, CWE NP, P'!S15315</f>
        <v>0</v>
      </c>
      <c r="H15339" s="88">
        <f>'MRC NP, CWE NP, P'!Q15315-'MRC NP, CWE NP, P'!T15315</f>
        <v>0</v>
      </c>
      <c r="I15339" s="88">
        <v>0</v>
      </c>
      <c r="J15339" s="88">
        <v>0</v>
      </c>
      <c r="K15339" s="88">
        <v>0</v>
      </c>
      <c r="L15339" s="89">
        <v>0</v>
      </c>
      <c r="M15339">
        <v>1</v>
      </c>
    </row>
    <row r="15340" spans="1:13" ht="15" x14ac:dyDescent="0.25">
      <c r="A15340" s="42" t="str">
        <f>'MRC NP, CWE NP, P'!A15316</f>
        <v>3c_change</v>
      </c>
      <c r="B15340" s="43" t="str">
        <f>'MRC NP, CWE NP, P'!B15316</f>
        <v>E</v>
      </c>
      <c r="C15340" s="43" t="str">
        <f>'MRC NP, CWE NP, P'!C15316</f>
        <v>Interseason</v>
      </c>
      <c r="D15340" s="43" t="str">
        <f>'MRC NP, CWE NP, P'!D15316</f>
        <v>Weekday</v>
      </c>
      <c r="E15340" s="43">
        <f>'MRC NP, CWE NP, P'!E15316</f>
        <v>20190415</v>
      </c>
      <c r="F15340" s="43">
        <f>'MRC NP, CWE NP, P'!F15316</f>
        <v>3</v>
      </c>
      <c r="G15340" s="88">
        <f>'MRC NP, CWE NP, P'!Q15316-'MRC NP, CWE NP, P'!S15316</f>
        <v>0</v>
      </c>
      <c r="H15340" s="88">
        <f>'MRC NP, CWE NP, P'!Q15316-'MRC NP, CWE NP, P'!T15316</f>
        <v>0</v>
      </c>
      <c r="I15340" s="88">
        <v>0</v>
      </c>
      <c r="J15340" s="88">
        <v>0</v>
      </c>
      <c r="K15340" s="88">
        <v>0</v>
      </c>
      <c r="L15340" s="89">
        <v>0</v>
      </c>
      <c r="M15340">
        <v>1</v>
      </c>
    </row>
    <row r="15341" spans="1:13" ht="15" x14ac:dyDescent="0.25">
      <c r="A15341" s="42" t="str">
        <f>'MRC NP, CWE NP, P'!A15317</f>
        <v>3c_change</v>
      </c>
      <c r="B15341" s="43" t="str">
        <f>'MRC NP, CWE NP, P'!B15317</f>
        <v>E</v>
      </c>
      <c r="C15341" s="43" t="str">
        <f>'MRC NP, CWE NP, P'!C15317</f>
        <v>Interseason</v>
      </c>
      <c r="D15341" s="43" t="str">
        <f>'MRC NP, CWE NP, P'!D15317</f>
        <v>Weekday</v>
      </c>
      <c r="E15341" s="43">
        <f>'MRC NP, CWE NP, P'!E15317</f>
        <v>20190415</v>
      </c>
      <c r="F15341" s="43">
        <f>'MRC NP, CWE NP, P'!F15317</f>
        <v>4</v>
      </c>
      <c r="G15341" s="88">
        <f>'MRC NP, CWE NP, P'!Q15317-'MRC NP, CWE NP, P'!S15317</f>
        <v>0</v>
      </c>
      <c r="H15341" s="88">
        <f>'MRC NP, CWE NP, P'!Q15317-'MRC NP, CWE NP, P'!T15317</f>
        <v>0</v>
      </c>
      <c r="I15341" s="88">
        <v>0</v>
      </c>
      <c r="J15341" s="88">
        <v>0</v>
      </c>
      <c r="K15341" s="88">
        <v>0</v>
      </c>
      <c r="L15341" s="89">
        <v>0</v>
      </c>
      <c r="M15341">
        <v>1</v>
      </c>
    </row>
    <row r="15342" spans="1:13" ht="15" x14ac:dyDescent="0.25">
      <c r="A15342" s="42" t="str">
        <f>'MRC NP, CWE NP, P'!A15318</f>
        <v>3c_change</v>
      </c>
      <c r="B15342" s="43" t="str">
        <f>'MRC NP, CWE NP, P'!B15318</f>
        <v>E</v>
      </c>
      <c r="C15342" s="43" t="str">
        <f>'MRC NP, CWE NP, P'!C15318</f>
        <v>Interseason</v>
      </c>
      <c r="D15342" s="43" t="str">
        <f>'MRC NP, CWE NP, P'!D15318</f>
        <v>Weekday</v>
      </c>
      <c r="E15342" s="43">
        <f>'MRC NP, CWE NP, P'!E15318</f>
        <v>20190415</v>
      </c>
      <c r="F15342" s="43">
        <f>'MRC NP, CWE NP, P'!F15318</f>
        <v>5</v>
      </c>
      <c r="G15342" s="88">
        <f>'MRC NP, CWE NP, P'!Q15318-'MRC NP, CWE NP, P'!S15318</f>
        <v>0</v>
      </c>
      <c r="H15342" s="88">
        <f>'MRC NP, CWE NP, P'!Q15318-'MRC NP, CWE NP, P'!T15318</f>
        <v>0</v>
      </c>
      <c r="I15342" s="88">
        <v>0</v>
      </c>
      <c r="J15342" s="88">
        <v>0</v>
      </c>
      <c r="K15342" s="88">
        <v>0</v>
      </c>
      <c r="L15342" s="89">
        <v>0</v>
      </c>
      <c r="M15342">
        <v>1</v>
      </c>
    </row>
    <row r="15343" spans="1:13" ht="15" x14ac:dyDescent="0.25">
      <c r="A15343" s="42" t="str">
        <f>'MRC NP, CWE NP, P'!A15319</f>
        <v>3c_change</v>
      </c>
      <c r="B15343" s="43" t="str">
        <f>'MRC NP, CWE NP, P'!B15319</f>
        <v>E</v>
      </c>
      <c r="C15343" s="43" t="str">
        <f>'MRC NP, CWE NP, P'!C15319</f>
        <v>Interseason</v>
      </c>
      <c r="D15343" s="43" t="str">
        <f>'MRC NP, CWE NP, P'!D15319</f>
        <v>Weekday</v>
      </c>
      <c r="E15343" s="43">
        <f>'MRC NP, CWE NP, P'!E15319</f>
        <v>20190415</v>
      </c>
      <c r="F15343" s="43">
        <f>'MRC NP, CWE NP, P'!F15319</f>
        <v>6</v>
      </c>
      <c r="G15343" s="88">
        <f>'MRC NP, CWE NP, P'!Q15319-'MRC NP, CWE NP, P'!S15319</f>
        <v>0</v>
      </c>
      <c r="H15343" s="88">
        <f>'MRC NP, CWE NP, P'!Q15319-'MRC NP, CWE NP, P'!T15319</f>
        <v>0</v>
      </c>
      <c r="I15343" s="88">
        <v>0</v>
      </c>
      <c r="J15343" s="88">
        <v>0</v>
      </c>
      <c r="K15343" s="88">
        <v>0</v>
      </c>
      <c r="L15343" s="89">
        <v>0</v>
      </c>
      <c r="M15343">
        <v>1</v>
      </c>
    </row>
    <row r="15344" spans="1:13" ht="15" x14ac:dyDescent="0.25">
      <c r="A15344" s="42" t="str">
        <f>'MRC NP, CWE NP, P'!A15320</f>
        <v>3c_change</v>
      </c>
      <c r="B15344" s="43" t="str">
        <f>'MRC NP, CWE NP, P'!B15320</f>
        <v>E</v>
      </c>
      <c r="C15344" s="43" t="str">
        <f>'MRC NP, CWE NP, P'!C15320</f>
        <v>Interseason</v>
      </c>
      <c r="D15344" s="43" t="str">
        <f>'MRC NP, CWE NP, P'!D15320</f>
        <v>Weekday</v>
      </c>
      <c r="E15344" s="43">
        <f>'MRC NP, CWE NP, P'!E15320</f>
        <v>20190415</v>
      </c>
      <c r="F15344" s="43">
        <f>'MRC NP, CWE NP, P'!F15320</f>
        <v>7</v>
      </c>
      <c r="G15344" s="88">
        <f>'MRC NP, CWE NP, P'!Q15320-'MRC NP, CWE NP, P'!S15320</f>
        <v>0</v>
      </c>
      <c r="H15344" s="88">
        <f>'MRC NP, CWE NP, P'!Q15320-'MRC NP, CWE NP, P'!T15320</f>
        <v>0</v>
      </c>
      <c r="I15344" s="88">
        <v>0</v>
      </c>
      <c r="J15344" s="88">
        <v>0</v>
      </c>
      <c r="K15344" s="88">
        <v>0</v>
      </c>
      <c r="L15344" s="89">
        <v>0</v>
      </c>
      <c r="M15344">
        <v>1</v>
      </c>
    </row>
    <row r="15345" spans="1:13" ht="15" x14ac:dyDescent="0.25">
      <c r="A15345" s="42" t="str">
        <f>'MRC NP, CWE NP, P'!A15321</f>
        <v>3c_change</v>
      </c>
      <c r="B15345" s="43" t="str">
        <f>'MRC NP, CWE NP, P'!B15321</f>
        <v>E</v>
      </c>
      <c r="C15345" s="43" t="str">
        <f>'MRC NP, CWE NP, P'!C15321</f>
        <v>Interseason</v>
      </c>
      <c r="D15345" s="43" t="str">
        <f>'MRC NP, CWE NP, P'!D15321</f>
        <v>Weekday</v>
      </c>
      <c r="E15345" s="43">
        <f>'MRC NP, CWE NP, P'!E15321</f>
        <v>20190415</v>
      </c>
      <c r="F15345" s="43">
        <f>'MRC NP, CWE NP, P'!F15321</f>
        <v>8</v>
      </c>
      <c r="G15345" s="88">
        <f>'MRC NP, CWE NP, P'!Q15321-'MRC NP, CWE NP, P'!S15321</f>
        <v>0</v>
      </c>
      <c r="H15345" s="88">
        <f>'MRC NP, CWE NP, P'!Q15321-'MRC NP, CWE NP, P'!T15321</f>
        <v>0</v>
      </c>
      <c r="I15345" s="88">
        <v>0</v>
      </c>
      <c r="J15345" s="88">
        <v>0</v>
      </c>
      <c r="K15345" s="88">
        <v>0</v>
      </c>
      <c r="L15345" s="89">
        <v>0</v>
      </c>
      <c r="M15345">
        <v>1</v>
      </c>
    </row>
    <row r="15346" spans="1:13" ht="15" x14ac:dyDescent="0.25">
      <c r="A15346" s="42" t="str">
        <f>'MRC NP, CWE NP, P'!A15322</f>
        <v>3c_change</v>
      </c>
      <c r="B15346" s="43" t="str">
        <f>'MRC NP, CWE NP, P'!B15322</f>
        <v>E</v>
      </c>
      <c r="C15346" s="43" t="str">
        <f>'MRC NP, CWE NP, P'!C15322</f>
        <v>Interseason</v>
      </c>
      <c r="D15346" s="43" t="str">
        <f>'MRC NP, CWE NP, P'!D15322</f>
        <v>Weekday</v>
      </c>
      <c r="E15346" s="43">
        <f>'MRC NP, CWE NP, P'!E15322</f>
        <v>20190415</v>
      </c>
      <c r="F15346" s="43">
        <f>'MRC NP, CWE NP, P'!F15322</f>
        <v>9</v>
      </c>
      <c r="G15346" s="88">
        <f>'MRC NP, CWE NP, P'!Q15322-'MRC NP, CWE NP, P'!S15322</f>
        <v>0</v>
      </c>
      <c r="H15346" s="88">
        <f>'MRC NP, CWE NP, P'!Q15322-'MRC NP, CWE NP, P'!T15322</f>
        <v>0</v>
      </c>
      <c r="I15346" s="88">
        <v>0</v>
      </c>
      <c r="J15346" s="88">
        <v>0</v>
      </c>
      <c r="K15346" s="88">
        <v>0</v>
      </c>
      <c r="L15346" s="89">
        <v>0</v>
      </c>
      <c r="M15346">
        <v>1</v>
      </c>
    </row>
    <row r="15347" spans="1:13" ht="15" x14ac:dyDescent="0.25">
      <c r="A15347" s="42" t="str">
        <f>'MRC NP, CWE NP, P'!A15323</f>
        <v>3c_change</v>
      </c>
      <c r="B15347" s="43" t="str">
        <f>'MRC NP, CWE NP, P'!B15323</f>
        <v>E</v>
      </c>
      <c r="C15347" s="43" t="str">
        <f>'MRC NP, CWE NP, P'!C15323</f>
        <v>Interseason</v>
      </c>
      <c r="D15347" s="43" t="str">
        <f>'MRC NP, CWE NP, P'!D15323</f>
        <v>Weekday</v>
      </c>
      <c r="E15347" s="43">
        <f>'MRC NP, CWE NP, P'!E15323</f>
        <v>20190415</v>
      </c>
      <c r="F15347" s="43">
        <f>'MRC NP, CWE NP, P'!F15323</f>
        <v>10</v>
      </c>
      <c r="G15347" s="88">
        <f>'MRC NP, CWE NP, P'!Q15323-'MRC NP, CWE NP, P'!S15323</f>
        <v>3.1600000000000037</v>
      </c>
      <c r="H15347" s="88">
        <f>'MRC NP, CWE NP, P'!Q15323-'MRC NP, CWE NP, P'!T15323</f>
        <v>0</v>
      </c>
      <c r="I15347" s="88">
        <v>-9.07</v>
      </c>
      <c r="J15347" s="88">
        <v>-5.9099999999999966</v>
      </c>
      <c r="K15347" s="88">
        <v>-2.7899999999999991</v>
      </c>
      <c r="L15347" s="89">
        <v>9.07</v>
      </c>
      <c r="M15347">
        <v>4</v>
      </c>
    </row>
    <row r="15348" spans="1:13" ht="15" x14ac:dyDescent="0.25">
      <c r="A15348" s="42" t="str">
        <f>'MRC NP, CWE NP, P'!A15324</f>
        <v>3c_change</v>
      </c>
      <c r="B15348" s="43" t="str">
        <f>'MRC NP, CWE NP, P'!B15324</f>
        <v>E</v>
      </c>
      <c r="C15348" s="43" t="str">
        <f>'MRC NP, CWE NP, P'!C15324</f>
        <v>Interseason</v>
      </c>
      <c r="D15348" s="43" t="str">
        <f>'MRC NP, CWE NP, P'!D15324</f>
        <v>Weekday</v>
      </c>
      <c r="E15348" s="43">
        <f>'MRC NP, CWE NP, P'!E15324</f>
        <v>20190415</v>
      </c>
      <c r="F15348" s="43">
        <f>'MRC NP, CWE NP, P'!F15324</f>
        <v>11</v>
      </c>
      <c r="G15348" s="88">
        <f>'MRC NP, CWE NP, P'!Q15324-'MRC NP, CWE NP, P'!S15324</f>
        <v>-5.93</v>
      </c>
      <c r="H15348" s="88">
        <f>'MRC NP, CWE NP, P'!Q15324-'MRC NP, CWE NP, P'!T15324</f>
        <v>0.35999999999999943</v>
      </c>
      <c r="I15348" s="88">
        <v>0</v>
      </c>
      <c r="J15348" s="88">
        <v>-6.2899999999999991</v>
      </c>
      <c r="K15348" s="88">
        <v>-2.3099999999999952</v>
      </c>
      <c r="L15348" s="89">
        <v>6.2899999999999991</v>
      </c>
      <c r="M15348">
        <v>4</v>
      </c>
    </row>
    <row r="15349" spans="1:13" ht="15" x14ac:dyDescent="0.25">
      <c r="A15349" s="42" t="str">
        <f>'MRC NP, CWE NP, P'!A15325</f>
        <v>3c_change</v>
      </c>
      <c r="B15349" s="43" t="str">
        <f>'MRC NP, CWE NP, P'!B15325</f>
        <v>E</v>
      </c>
      <c r="C15349" s="43" t="str">
        <f>'MRC NP, CWE NP, P'!C15325</f>
        <v>Interseason</v>
      </c>
      <c r="D15349" s="43" t="str">
        <f>'MRC NP, CWE NP, P'!D15325</f>
        <v>Weekday</v>
      </c>
      <c r="E15349" s="43">
        <f>'MRC NP, CWE NP, P'!E15325</f>
        <v>20190415</v>
      </c>
      <c r="F15349" s="43">
        <f>'MRC NP, CWE NP, P'!F15325</f>
        <v>12</v>
      </c>
      <c r="G15349" s="88">
        <f>'MRC NP, CWE NP, P'!Q15325-'MRC NP, CWE NP, P'!S15325</f>
        <v>-6.7199999999999989</v>
      </c>
      <c r="H15349" s="88">
        <f>'MRC NP, CWE NP, P'!Q15325-'MRC NP, CWE NP, P'!T15325</f>
        <v>-1.0700000000000003</v>
      </c>
      <c r="I15349" s="88">
        <v>-4.9400000000000048</v>
      </c>
      <c r="J15349" s="88">
        <v>-10.590000000000003</v>
      </c>
      <c r="K15349" s="88">
        <v>-9.4200000000000017</v>
      </c>
      <c r="L15349" s="89">
        <v>10.590000000000003</v>
      </c>
      <c r="M15349">
        <v>5</v>
      </c>
    </row>
    <row r="15350" spans="1:13" ht="15" x14ac:dyDescent="0.25">
      <c r="A15350" s="42" t="str">
        <f>'MRC NP, CWE NP, P'!A15326</f>
        <v>3c_change</v>
      </c>
      <c r="B15350" s="43" t="str">
        <f>'MRC NP, CWE NP, P'!B15326</f>
        <v>E</v>
      </c>
      <c r="C15350" s="43" t="str">
        <f>'MRC NP, CWE NP, P'!C15326</f>
        <v>Interseason</v>
      </c>
      <c r="D15350" s="43" t="str">
        <f>'MRC NP, CWE NP, P'!D15326</f>
        <v>Weekday</v>
      </c>
      <c r="E15350" s="43">
        <f>'MRC NP, CWE NP, P'!E15326</f>
        <v>20190415</v>
      </c>
      <c r="F15350" s="43">
        <f>'MRC NP, CWE NP, P'!F15326</f>
        <v>13</v>
      </c>
      <c r="G15350" s="88">
        <f>'MRC NP, CWE NP, P'!Q15326-'MRC NP, CWE NP, P'!S15326</f>
        <v>1.75</v>
      </c>
      <c r="H15350" s="88">
        <f>'MRC NP, CWE NP, P'!Q15326-'MRC NP, CWE NP, P'!T15326</f>
        <v>-0.56000000000000227</v>
      </c>
      <c r="I15350" s="88">
        <v>-9.0200000000000031</v>
      </c>
      <c r="J15350" s="88">
        <v>-6.7100000000000009</v>
      </c>
      <c r="K15350" s="88">
        <v>-14.46</v>
      </c>
      <c r="L15350" s="89">
        <v>14.46</v>
      </c>
      <c r="M15350">
        <v>5</v>
      </c>
    </row>
    <row r="15351" spans="1:13" ht="15" x14ac:dyDescent="0.25">
      <c r="A15351" s="42" t="str">
        <f>'MRC NP, CWE NP, P'!A15327</f>
        <v>3c_change</v>
      </c>
      <c r="B15351" s="43" t="str">
        <f>'MRC NP, CWE NP, P'!B15327</f>
        <v>E</v>
      </c>
      <c r="C15351" s="43" t="str">
        <f>'MRC NP, CWE NP, P'!C15327</f>
        <v>Interseason</v>
      </c>
      <c r="D15351" s="43" t="str">
        <f>'MRC NP, CWE NP, P'!D15327</f>
        <v>Weekday</v>
      </c>
      <c r="E15351" s="43">
        <f>'MRC NP, CWE NP, P'!E15327</f>
        <v>20190415</v>
      </c>
      <c r="F15351" s="43">
        <f>'MRC NP, CWE NP, P'!F15327</f>
        <v>14</v>
      </c>
      <c r="G15351" s="88">
        <f>'MRC NP, CWE NP, P'!Q15327-'MRC NP, CWE NP, P'!S15327</f>
        <v>-9.2999999999999972</v>
      </c>
      <c r="H15351" s="88">
        <f>'MRC NP, CWE NP, P'!Q15327-'MRC NP, CWE NP, P'!T15327</f>
        <v>0</v>
      </c>
      <c r="I15351" s="88">
        <v>-5.2899999999999991</v>
      </c>
      <c r="J15351" s="88">
        <v>-14.589999999999996</v>
      </c>
      <c r="K15351" s="88">
        <v>-16.78</v>
      </c>
      <c r="L15351" s="89">
        <v>16.78</v>
      </c>
      <c r="M15351">
        <v>4</v>
      </c>
    </row>
    <row r="15352" spans="1:13" ht="15" x14ac:dyDescent="0.25">
      <c r="A15352" s="42" t="str">
        <f>'MRC NP, CWE NP, P'!A15328</f>
        <v>3c_change</v>
      </c>
      <c r="B15352" s="43" t="str">
        <f>'MRC NP, CWE NP, P'!B15328</f>
        <v>E</v>
      </c>
      <c r="C15352" s="43" t="str">
        <f>'MRC NP, CWE NP, P'!C15328</f>
        <v>Interseason</v>
      </c>
      <c r="D15352" s="43" t="str">
        <f>'MRC NP, CWE NP, P'!D15328</f>
        <v>Weekday</v>
      </c>
      <c r="E15352" s="43">
        <f>'MRC NP, CWE NP, P'!E15328</f>
        <v>20190415</v>
      </c>
      <c r="F15352" s="43">
        <f>'MRC NP, CWE NP, P'!F15328</f>
        <v>15</v>
      </c>
      <c r="G15352" s="88">
        <f>'MRC NP, CWE NP, P'!Q15328-'MRC NP, CWE NP, P'!S15328</f>
        <v>-1.240000000000002</v>
      </c>
      <c r="H15352" s="88">
        <f>'MRC NP, CWE NP, P'!Q15328-'MRC NP, CWE NP, P'!T15328</f>
        <v>0</v>
      </c>
      <c r="I15352" s="88">
        <v>-2.5499999999999972</v>
      </c>
      <c r="J15352" s="88">
        <v>-3.7899999999999991</v>
      </c>
      <c r="K15352" s="88">
        <v>-13.82</v>
      </c>
      <c r="L15352" s="89">
        <v>13.82</v>
      </c>
      <c r="M15352">
        <v>4</v>
      </c>
    </row>
    <row r="15353" spans="1:13" ht="15" x14ac:dyDescent="0.25">
      <c r="A15353" s="42" t="str">
        <f>'MRC NP, CWE NP, P'!A15329</f>
        <v>3c_change</v>
      </c>
      <c r="B15353" s="43" t="str">
        <f>'MRC NP, CWE NP, P'!B15329</f>
        <v>E</v>
      </c>
      <c r="C15353" s="43" t="str">
        <f>'MRC NP, CWE NP, P'!C15329</f>
        <v>Interseason</v>
      </c>
      <c r="D15353" s="43" t="str">
        <f>'MRC NP, CWE NP, P'!D15329</f>
        <v>Weekday</v>
      </c>
      <c r="E15353" s="43">
        <f>'MRC NP, CWE NP, P'!E15329</f>
        <v>20190415</v>
      </c>
      <c r="F15353" s="43">
        <f>'MRC NP, CWE NP, P'!F15329</f>
        <v>16</v>
      </c>
      <c r="G15353" s="88">
        <f>'MRC NP, CWE NP, P'!Q15329-'MRC NP, CWE NP, P'!S15329</f>
        <v>-0.25999999999999801</v>
      </c>
      <c r="H15353" s="88">
        <f>'MRC NP, CWE NP, P'!Q15329-'MRC NP, CWE NP, P'!T15329</f>
        <v>0</v>
      </c>
      <c r="I15353" s="88">
        <v>-2.5399999999999991</v>
      </c>
      <c r="J15353" s="88">
        <v>-2.7999999999999972</v>
      </c>
      <c r="K15353" s="88">
        <v>-10.71</v>
      </c>
      <c r="L15353" s="89">
        <v>10.71</v>
      </c>
      <c r="M15353">
        <v>4</v>
      </c>
    </row>
    <row r="15354" spans="1:13" ht="15" x14ac:dyDescent="0.25">
      <c r="A15354" s="42" t="str">
        <f>'MRC NP, CWE NP, P'!A15330</f>
        <v>3c_change</v>
      </c>
      <c r="B15354" s="43" t="str">
        <f>'MRC NP, CWE NP, P'!B15330</f>
        <v>E</v>
      </c>
      <c r="C15354" s="43" t="str">
        <f>'MRC NP, CWE NP, P'!C15330</f>
        <v>Interseason</v>
      </c>
      <c r="D15354" s="43" t="str">
        <f>'MRC NP, CWE NP, P'!D15330</f>
        <v>Weekday</v>
      </c>
      <c r="E15354" s="43">
        <f>'MRC NP, CWE NP, P'!E15330</f>
        <v>20190415</v>
      </c>
      <c r="F15354" s="43">
        <f>'MRC NP, CWE NP, P'!F15330</f>
        <v>17</v>
      </c>
      <c r="G15354" s="88">
        <f>'MRC NP, CWE NP, P'!Q15330-'MRC NP, CWE NP, P'!S15330</f>
        <v>3.9999999999999147E-2</v>
      </c>
      <c r="H15354" s="88">
        <f>'MRC NP, CWE NP, P'!Q15330-'MRC NP, CWE NP, P'!T15330</f>
        <v>-0.75</v>
      </c>
      <c r="I15354" s="88">
        <v>-1.4500000000000028</v>
      </c>
      <c r="J15354" s="88">
        <v>-0.66000000000000369</v>
      </c>
      <c r="K15354" s="88">
        <v>-2.1600000000000037</v>
      </c>
      <c r="L15354" s="89">
        <v>2.1600000000000037</v>
      </c>
      <c r="M15354">
        <v>5</v>
      </c>
    </row>
    <row r="15355" spans="1:13" ht="15" x14ac:dyDescent="0.25">
      <c r="A15355" s="42" t="str">
        <f>'MRC NP, CWE NP, P'!A15331</f>
        <v>3c_change</v>
      </c>
      <c r="B15355" s="43" t="str">
        <f>'MRC NP, CWE NP, P'!B15331</f>
        <v>E</v>
      </c>
      <c r="C15355" s="43" t="str">
        <f>'MRC NP, CWE NP, P'!C15331</f>
        <v>Interseason</v>
      </c>
      <c r="D15355" s="43" t="str">
        <f>'MRC NP, CWE NP, P'!D15331</f>
        <v>Weekday</v>
      </c>
      <c r="E15355" s="43">
        <f>'MRC NP, CWE NP, P'!E15331</f>
        <v>20190415</v>
      </c>
      <c r="F15355" s="43">
        <f>'MRC NP, CWE NP, P'!F15331</f>
        <v>18</v>
      </c>
      <c r="G15355" s="88">
        <f>'MRC NP, CWE NP, P'!Q15331-'MRC NP, CWE NP, P'!S15331</f>
        <v>0</v>
      </c>
      <c r="H15355" s="88">
        <f>'MRC NP, CWE NP, P'!Q15331-'MRC NP, CWE NP, P'!T15331</f>
        <v>0</v>
      </c>
      <c r="I15355" s="88">
        <v>0</v>
      </c>
      <c r="J15355" s="88">
        <v>0</v>
      </c>
      <c r="K15355" s="88">
        <v>0</v>
      </c>
      <c r="L15355" s="89">
        <v>0</v>
      </c>
      <c r="M15355">
        <v>1</v>
      </c>
    </row>
    <row r="15356" spans="1:13" ht="15" x14ac:dyDescent="0.25">
      <c r="A15356" s="42" t="str">
        <f>'MRC NP, CWE NP, P'!A15332</f>
        <v>3c_change</v>
      </c>
      <c r="B15356" s="43" t="str">
        <f>'MRC NP, CWE NP, P'!B15332</f>
        <v>E</v>
      </c>
      <c r="C15356" s="43" t="str">
        <f>'MRC NP, CWE NP, P'!C15332</f>
        <v>Interseason</v>
      </c>
      <c r="D15356" s="43" t="str">
        <f>'MRC NP, CWE NP, P'!D15332</f>
        <v>Weekday</v>
      </c>
      <c r="E15356" s="43">
        <f>'MRC NP, CWE NP, P'!E15332</f>
        <v>20190415</v>
      </c>
      <c r="F15356" s="43">
        <f>'MRC NP, CWE NP, P'!F15332</f>
        <v>19</v>
      </c>
      <c r="G15356" s="88">
        <f>'MRC NP, CWE NP, P'!Q15332-'MRC NP, CWE NP, P'!S15332</f>
        <v>0</v>
      </c>
      <c r="H15356" s="88">
        <f>'MRC NP, CWE NP, P'!Q15332-'MRC NP, CWE NP, P'!T15332</f>
        <v>0</v>
      </c>
      <c r="I15356" s="88">
        <v>0</v>
      </c>
      <c r="J15356" s="88">
        <v>0</v>
      </c>
      <c r="K15356" s="88">
        <v>0</v>
      </c>
      <c r="L15356" s="89">
        <v>0</v>
      </c>
      <c r="M15356">
        <v>1</v>
      </c>
    </row>
    <row r="15357" spans="1:13" ht="15" x14ac:dyDescent="0.25">
      <c r="A15357" s="42" t="str">
        <f>'MRC NP, CWE NP, P'!A15333</f>
        <v>3c_change</v>
      </c>
      <c r="B15357" s="43" t="str">
        <f>'MRC NP, CWE NP, P'!B15333</f>
        <v>E</v>
      </c>
      <c r="C15357" s="43" t="str">
        <f>'MRC NP, CWE NP, P'!C15333</f>
        <v>Interseason</v>
      </c>
      <c r="D15357" s="43" t="str">
        <f>'MRC NP, CWE NP, P'!D15333</f>
        <v>Weekday</v>
      </c>
      <c r="E15357" s="43">
        <f>'MRC NP, CWE NP, P'!E15333</f>
        <v>20190415</v>
      </c>
      <c r="F15357" s="43">
        <f>'MRC NP, CWE NP, P'!F15333</f>
        <v>20</v>
      </c>
      <c r="G15357" s="88">
        <f>'MRC NP, CWE NP, P'!Q15333-'MRC NP, CWE NP, P'!S15333</f>
        <v>0</v>
      </c>
      <c r="H15357" s="88">
        <f>'MRC NP, CWE NP, P'!Q15333-'MRC NP, CWE NP, P'!T15333</f>
        <v>0</v>
      </c>
      <c r="I15357" s="88">
        <v>0</v>
      </c>
      <c r="J15357" s="88">
        <v>0</v>
      </c>
      <c r="K15357" s="88">
        <v>0</v>
      </c>
      <c r="L15357" s="89">
        <v>0</v>
      </c>
      <c r="M15357">
        <v>1</v>
      </c>
    </row>
    <row r="15358" spans="1:13" ht="15" x14ac:dyDescent="0.25">
      <c r="A15358" s="42" t="str">
        <f>'MRC NP, CWE NP, P'!A15334</f>
        <v>3c_change</v>
      </c>
      <c r="B15358" s="43" t="str">
        <f>'MRC NP, CWE NP, P'!B15334</f>
        <v>E</v>
      </c>
      <c r="C15358" s="43" t="str">
        <f>'MRC NP, CWE NP, P'!C15334</f>
        <v>Interseason</v>
      </c>
      <c r="D15358" s="43" t="str">
        <f>'MRC NP, CWE NP, P'!D15334</f>
        <v>Weekday</v>
      </c>
      <c r="E15358" s="43">
        <f>'MRC NP, CWE NP, P'!E15334</f>
        <v>20190415</v>
      </c>
      <c r="F15358" s="43">
        <f>'MRC NP, CWE NP, P'!F15334</f>
        <v>21</v>
      </c>
      <c r="G15358" s="88">
        <f>'MRC NP, CWE NP, P'!Q15334-'MRC NP, CWE NP, P'!S15334</f>
        <v>0</v>
      </c>
      <c r="H15358" s="88">
        <f>'MRC NP, CWE NP, P'!Q15334-'MRC NP, CWE NP, P'!T15334</f>
        <v>0</v>
      </c>
      <c r="I15358" s="88">
        <v>0</v>
      </c>
      <c r="J15358" s="88">
        <v>0</v>
      </c>
      <c r="K15358" s="88">
        <v>0</v>
      </c>
      <c r="L15358" s="89">
        <v>0</v>
      </c>
      <c r="M15358">
        <v>1</v>
      </c>
    </row>
    <row r="15359" spans="1:13" ht="15" x14ac:dyDescent="0.25">
      <c r="A15359" s="42" t="str">
        <f>'MRC NP, CWE NP, P'!A15335</f>
        <v>3c_change</v>
      </c>
      <c r="B15359" s="43" t="str">
        <f>'MRC NP, CWE NP, P'!B15335</f>
        <v>E</v>
      </c>
      <c r="C15359" s="43" t="str">
        <f>'MRC NP, CWE NP, P'!C15335</f>
        <v>Interseason</v>
      </c>
      <c r="D15359" s="43" t="str">
        <f>'MRC NP, CWE NP, P'!D15335</f>
        <v>Weekday</v>
      </c>
      <c r="E15359" s="43">
        <f>'MRC NP, CWE NP, P'!E15335</f>
        <v>20190415</v>
      </c>
      <c r="F15359" s="43">
        <f>'MRC NP, CWE NP, P'!F15335</f>
        <v>22</v>
      </c>
      <c r="G15359" s="88">
        <f>'MRC NP, CWE NP, P'!Q15335-'MRC NP, CWE NP, P'!S15335</f>
        <v>0</v>
      </c>
      <c r="H15359" s="88">
        <f>'MRC NP, CWE NP, P'!Q15335-'MRC NP, CWE NP, P'!T15335</f>
        <v>0</v>
      </c>
      <c r="I15359" s="88">
        <v>0</v>
      </c>
      <c r="J15359" s="88">
        <v>0</v>
      </c>
      <c r="K15359" s="88">
        <v>0</v>
      </c>
      <c r="L15359" s="89">
        <v>0</v>
      </c>
      <c r="M15359">
        <v>1</v>
      </c>
    </row>
    <row r="15360" spans="1:13" ht="15" x14ac:dyDescent="0.25">
      <c r="A15360" s="42" t="str">
        <f>'MRC NP, CWE NP, P'!A15336</f>
        <v>3c_change</v>
      </c>
      <c r="B15360" s="43" t="str">
        <f>'MRC NP, CWE NP, P'!B15336</f>
        <v>E</v>
      </c>
      <c r="C15360" s="43" t="str">
        <f>'MRC NP, CWE NP, P'!C15336</f>
        <v>Interseason</v>
      </c>
      <c r="D15360" s="43" t="str">
        <f>'MRC NP, CWE NP, P'!D15336</f>
        <v>Weekday</v>
      </c>
      <c r="E15360" s="43">
        <f>'MRC NP, CWE NP, P'!E15336</f>
        <v>20190415</v>
      </c>
      <c r="F15360" s="43">
        <f>'MRC NP, CWE NP, P'!F15336</f>
        <v>23</v>
      </c>
      <c r="G15360" s="88">
        <f>'MRC NP, CWE NP, P'!Q15336-'MRC NP, CWE NP, P'!S15336</f>
        <v>0</v>
      </c>
      <c r="H15360" s="88">
        <f>'MRC NP, CWE NP, P'!Q15336-'MRC NP, CWE NP, P'!T15336</f>
        <v>0</v>
      </c>
      <c r="I15360" s="88">
        <v>0</v>
      </c>
      <c r="J15360" s="88">
        <v>0</v>
      </c>
      <c r="K15360" s="88">
        <v>0</v>
      </c>
      <c r="L15360" s="89">
        <v>0</v>
      </c>
      <c r="M15360">
        <v>1</v>
      </c>
    </row>
    <row r="15361" spans="1:13" ht="15" x14ac:dyDescent="0.25">
      <c r="A15361" s="42" t="str">
        <f>'MRC NP, CWE NP, P'!A15337</f>
        <v>3c_change</v>
      </c>
      <c r="B15361" s="43" t="str">
        <f>'MRC NP, CWE NP, P'!B15337</f>
        <v>E</v>
      </c>
      <c r="C15361" s="43" t="str">
        <f>'MRC NP, CWE NP, P'!C15337</f>
        <v>Interseason</v>
      </c>
      <c r="D15361" s="43" t="str">
        <f>'MRC NP, CWE NP, P'!D15337</f>
        <v>Weekday</v>
      </c>
      <c r="E15361" s="43">
        <f>'MRC NP, CWE NP, P'!E15337</f>
        <v>20190415</v>
      </c>
      <c r="F15361" s="43">
        <f>'MRC NP, CWE NP, P'!F15337</f>
        <v>24</v>
      </c>
      <c r="G15361" s="88">
        <f>'MRC NP, CWE NP, P'!Q15337-'MRC NP, CWE NP, P'!S15337</f>
        <v>-4.5</v>
      </c>
      <c r="H15361" s="88">
        <f>'MRC NP, CWE NP, P'!Q15337-'MRC NP, CWE NP, P'!T15337</f>
        <v>0</v>
      </c>
      <c r="I15361" s="88">
        <v>-2.6899999999999977</v>
      </c>
      <c r="J15361" s="88">
        <v>-7.1899999999999977</v>
      </c>
      <c r="K15361" s="88">
        <v>-2.269999999999996</v>
      </c>
      <c r="L15361" s="89">
        <v>7.1899999999999977</v>
      </c>
      <c r="M15361">
        <v>4</v>
      </c>
    </row>
    <row r="15362" spans="1:13" ht="15" x14ac:dyDescent="0.25">
      <c r="A15362" s="42" t="str">
        <f>'MRC NP, CWE NP, P'!A15338</f>
        <v>3c_change</v>
      </c>
      <c r="B15362" s="43" t="str">
        <f>'MRC NP, CWE NP, P'!B15338</f>
        <v>E</v>
      </c>
      <c r="C15362" s="43" t="str">
        <f>'MRC NP, CWE NP, P'!C15338</f>
        <v>Interseason</v>
      </c>
      <c r="D15362" s="43" t="str">
        <f>'MRC NP, CWE NP, P'!D15338</f>
        <v>Weekday</v>
      </c>
      <c r="E15362" s="43">
        <f>'MRC NP, CWE NP, P'!E15338</f>
        <v>20190416</v>
      </c>
      <c r="F15362" s="43">
        <f>'MRC NP, CWE NP, P'!F15338</f>
        <v>1</v>
      </c>
      <c r="G15362" s="88">
        <f>'MRC NP, CWE NP, P'!Q15338-'MRC NP, CWE NP, P'!S15338</f>
        <v>0</v>
      </c>
      <c r="H15362" s="88">
        <f>'MRC NP, CWE NP, P'!Q15338-'MRC NP, CWE NP, P'!T15338</f>
        <v>0</v>
      </c>
      <c r="I15362" s="88">
        <v>0</v>
      </c>
      <c r="J15362" s="88">
        <v>0</v>
      </c>
      <c r="K15362" s="88">
        <v>0</v>
      </c>
      <c r="L15362" s="89">
        <v>0</v>
      </c>
      <c r="M15362">
        <v>1</v>
      </c>
    </row>
    <row r="15363" spans="1:13" ht="15" x14ac:dyDescent="0.25">
      <c r="A15363" s="42" t="str">
        <f>'MRC NP, CWE NP, P'!A15339</f>
        <v>3c_change</v>
      </c>
      <c r="B15363" s="43" t="str">
        <f>'MRC NP, CWE NP, P'!B15339</f>
        <v>E</v>
      </c>
      <c r="C15363" s="43" t="str">
        <f>'MRC NP, CWE NP, P'!C15339</f>
        <v>Interseason</v>
      </c>
      <c r="D15363" s="43" t="str">
        <f>'MRC NP, CWE NP, P'!D15339</f>
        <v>Weekday</v>
      </c>
      <c r="E15363" s="43">
        <f>'MRC NP, CWE NP, P'!E15339</f>
        <v>20190416</v>
      </c>
      <c r="F15363" s="43">
        <f>'MRC NP, CWE NP, P'!F15339</f>
        <v>2</v>
      </c>
      <c r="G15363" s="88">
        <f>'MRC NP, CWE NP, P'!Q15339-'MRC NP, CWE NP, P'!S15339</f>
        <v>-0.10000000000000142</v>
      </c>
      <c r="H15363" s="88">
        <f>'MRC NP, CWE NP, P'!Q15339-'MRC NP, CWE NP, P'!T15339</f>
        <v>-3.0000000000001137E-2</v>
      </c>
      <c r="I15363" s="88">
        <v>3.0000000000001137E-2</v>
      </c>
      <c r="J15363" s="88">
        <v>-3.9999999999999147E-2</v>
      </c>
      <c r="K15363" s="88">
        <v>-9.9999999999980105E-3</v>
      </c>
      <c r="L15363" s="89">
        <v>0.10000000000000142</v>
      </c>
      <c r="M15363">
        <v>5</v>
      </c>
    </row>
    <row r="15364" spans="1:13" ht="15" x14ac:dyDescent="0.25">
      <c r="A15364" s="42" t="str">
        <f>'MRC NP, CWE NP, P'!A15340</f>
        <v>3c_change</v>
      </c>
      <c r="B15364" s="43" t="str">
        <f>'MRC NP, CWE NP, P'!B15340</f>
        <v>E</v>
      </c>
      <c r="C15364" s="43" t="str">
        <f>'MRC NP, CWE NP, P'!C15340</f>
        <v>Interseason</v>
      </c>
      <c r="D15364" s="43" t="str">
        <f>'MRC NP, CWE NP, P'!D15340</f>
        <v>Weekday</v>
      </c>
      <c r="E15364" s="43">
        <f>'MRC NP, CWE NP, P'!E15340</f>
        <v>20190416</v>
      </c>
      <c r="F15364" s="43">
        <f>'MRC NP, CWE NP, P'!F15340</f>
        <v>3</v>
      </c>
      <c r="G15364" s="88">
        <f>'MRC NP, CWE NP, P'!Q15340-'MRC NP, CWE NP, P'!S15340</f>
        <v>0</v>
      </c>
      <c r="H15364" s="88">
        <f>'MRC NP, CWE NP, P'!Q15340-'MRC NP, CWE NP, P'!T15340</f>
        <v>0</v>
      </c>
      <c r="I15364" s="88">
        <v>0</v>
      </c>
      <c r="J15364" s="88">
        <v>0</v>
      </c>
      <c r="K15364" s="88">
        <v>0</v>
      </c>
      <c r="L15364" s="89">
        <v>0</v>
      </c>
      <c r="M15364">
        <v>1</v>
      </c>
    </row>
    <row r="15365" spans="1:13" ht="15" x14ac:dyDescent="0.25">
      <c r="A15365" s="42" t="str">
        <f>'MRC NP, CWE NP, P'!A15341</f>
        <v>3c_change</v>
      </c>
      <c r="B15365" s="43" t="str">
        <f>'MRC NP, CWE NP, P'!B15341</f>
        <v>E</v>
      </c>
      <c r="C15365" s="43" t="str">
        <f>'MRC NP, CWE NP, P'!C15341</f>
        <v>Interseason</v>
      </c>
      <c r="D15365" s="43" t="str">
        <f>'MRC NP, CWE NP, P'!D15341</f>
        <v>Weekday</v>
      </c>
      <c r="E15365" s="43">
        <f>'MRC NP, CWE NP, P'!E15341</f>
        <v>20190416</v>
      </c>
      <c r="F15365" s="43">
        <f>'MRC NP, CWE NP, P'!F15341</f>
        <v>4</v>
      </c>
      <c r="G15365" s="88">
        <f>'MRC NP, CWE NP, P'!Q15341-'MRC NP, CWE NP, P'!S15341</f>
        <v>0</v>
      </c>
      <c r="H15365" s="88">
        <f>'MRC NP, CWE NP, P'!Q15341-'MRC NP, CWE NP, P'!T15341</f>
        <v>0</v>
      </c>
      <c r="I15365" s="88">
        <v>0</v>
      </c>
      <c r="J15365" s="88">
        <v>0</v>
      </c>
      <c r="K15365" s="88">
        <v>0</v>
      </c>
      <c r="L15365" s="89">
        <v>0</v>
      </c>
      <c r="M15365">
        <v>1</v>
      </c>
    </row>
    <row r="15366" spans="1:13" ht="15" x14ac:dyDescent="0.25">
      <c r="A15366" s="42" t="str">
        <f>'MRC NP, CWE NP, P'!A15342</f>
        <v>3c_change</v>
      </c>
      <c r="B15366" s="43" t="str">
        <f>'MRC NP, CWE NP, P'!B15342</f>
        <v>E</v>
      </c>
      <c r="C15366" s="43" t="str">
        <f>'MRC NP, CWE NP, P'!C15342</f>
        <v>Interseason</v>
      </c>
      <c r="D15366" s="43" t="str">
        <f>'MRC NP, CWE NP, P'!D15342</f>
        <v>Weekday</v>
      </c>
      <c r="E15366" s="43">
        <f>'MRC NP, CWE NP, P'!E15342</f>
        <v>20190416</v>
      </c>
      <c r="F15366" s="43">
        <f>'MRC NP, CWE NP, P'!F15342</f>
        <v>5</v>
      </c>
      <c r="G15366" s="88">
        <f>'MRC NP, CWE NP, P'!Q15342-'MRC NP, CWE NP, P'!S15342</f>
        <v>0</v>
      </c>
      <c r="H15366" s="88">
        <f>'MRC NP, CWE NP, P'!Q15342-'MRC NP, CWE NP, P'!T15342</f>
        <v>0</v>
      </c>
      <c r="I15366" s="88">
        <v>0</v>
      </c>
      <c r="J15366" s="88">
        <v>0</v>
      </c>
      <c r="K15366" s="88">
        <v>0</v>
      </c>
      <c r="L15366" s="89">
        <v>0</v>
      </c>
      <c r="M15366">
        <v>1</v>
      </c>
    </row>
    <row r="15367" spans="1:13" ht="15" x14ac:dyDescent="0.25">
      <c r="A15367" s="42" t="str">
        <f>'MRC NP, CWE NP, P'!A15343</f>
        <v>3c_change</v>
      </c>
      <c r="B15367" s="43" t="str">
        <f>'MRC NP, CWE NP, P'!B15343</f>
        <v>E</v>
      </c>
      <c r="C15367" s="43" t="str">
        <f>'MRC NP, CWE NP, P'!C15343</f>
        <v>Interseason</v>
      </c>
      <c r="D15367" s="43" t="str">
        <f>'MRC NP, CWE NP, P'!D15343</f>
        <v>Weekday</v>
      </c>
      <c r="E15367" s="43">
        <f>'MRC NP, CWE NP, P'!E15343</f>
        <v>20190416</v>
      </c>
      <c r="F15367" s="43">
        <f>'MRC NP, CWE NP, P'!F15343</f>
        <v>6</v>
      </c>
      <c r="G15367" s="88">
        <f>'MRC NP, CWE NP, P'!Q15343-'MRC NP, CWE NP, P'!S15343</f>
        <v>0</v>
      </c>
      <c r="H15367" s="88">
        <f>'MRC NP, CWE NP, P'!Q15343-'MRC NP, CWE NP, P'!T15343</f>
        <v>0</v>
      </c>
      <c r="I15367" s="88">
        <v>0</v>
      </c>
      <c r="J15367" s="88">
        <v>0</v>
      </c>
      <c r="K15367" s="88">
        <v>0</v>
      </c>
      <c r="L15367" s="89">
        <v>0</v>
      </c>
      <c r="M15367">
        <v>1</v>
      </c>
    </row>
    <row r="15368" spans="1:13" ht="15" x14ac:dyDescent="0.25">
      <c r="A15368" s="42" t="str">
        <f>'MRC NP, CWE NP, P'!A15344</f>
        <v>3c_change</v>
      </c>
      <c r="B15368" s="43" t="str">
        <f>'MRC NP, CWE NP, P'!B15344</f>
        <v>E</v>
      </c>
      <c r="C15368" s="43" t="str">
        <f>'MRC NP, CWE NP, P'!C15344</f>
        <v>Interseason</v>
      </c>
      <c r="D15368" s="43" t="str">
        <f>'MRC NP, CWE NP, P'!D15344</f>
        <v>Weekday</v>
      </c>
      <c r="E15368" s="43">
        <f>'MRC NP, CWE NP, P'!E15344</f>
        <v>20190416</v>
      </c>
      <c r="F15368" s="43">
        <f>'MRC NP, CWE NP, P'!F15344</f>
        <v>7</v>
      </c>
      <c r="G15368" s="88">
        <f>'MRC NP, CWE NP, P'!Q15344-'MRC NP, CWE NP, P'!S15344</f>
        <v>0</v>
      </c>
      <c r="H15368" s="88">
        <f>'MRC NP, CWE NP, P'!Q15344-'MRC NP, CWE NP, P'!T15344</f>
        <v>0</v>
      </c>
      <c r="I15368" s="88">
        <v>0</v>
      </c>
      <c r="J15368" s="88">
        <v>0</v>
      </c>
      <c r="K15368" s="88">
        <v>0</v>
      </c>
      <c r="L15368" s="89">
        <v>0</v>
      </c>
      <c r="M15368">
        <v>1</v>
      </c>
    </row>
    <row r="15369" spans="1:13" ht="15" x14ac:dyDescent="0.25">
      <c r="A15369" s="42" t="str">
        <f>'MRC NP, CWE NP, P'!A15345</f>
        <v>3c_change</v>
      </c>
      <c r="B15369" s="43" t="str">
        <f>'MRC NP, CWE NP, P'!B15345</f>
        <v>E</v>
      </c>
      <c r="C15369" s="43" t="str">
        <f>'MRC NP, CWE NP, P'!C15345</f>
        <v>Interseason</v>
      </c>
      <c r="D15369" s="43" t="str">
        <f>'MRC NP, CWE NP, P'!D15345</f>
        <v>Weekday</v>
      </c>
      <c r="E15369" s="43">
        <f>'MRC NP, CWE NP, P'!E15345</f>
        <v>20190416</v>
      </c>
      <c r="F15369" s="43">
        <f>'MRC NP, CWE NP, P'!F15345</f>
        <v>8</v>
      </c>
      <c r="G15369" s="88">
        <f>'MRC NP, CWE NP, P'!Q15345-'MRC NP, CWE NP, P'!S15345</f>
        <v>0</v>
      </c>
      <c r="H15369" s="88">
        <f>'MRC NP, CWE NP, P'!Q15345-'MRC NP, CWE NP, P'!T15345</f>
        <v>0</v>
      </c>
      <c r="I15369" s="88">
        <v>0</v>
      </c>
      <c r="J15369" s="88">
        <v>0</v>
      </c>
      <c r="K15369" s="88">
        <v>0</v>
      </c>
      <c r="L15369" s="89">
        <v>0</v>
      </c>
      <c r="M15369">
        <v>1</v>
      </c>
    </row>
    <row r="15370" spans="1:13" ht="15" x14ac:dyDescent="0.25">
      <c r="A15370" s="42" t="str">
        <f>'MRC NP, CWE NP, P'!A15346</f>
        <v>3c_change</v>
      </c>
      <c r="B15370" s="43" t="str">
        <f>'MRC NP, CWE NP, P'!B15346</f>
        <v>E</v>
      </c>
      <c r="C15370" s="43" t="str">
        <f>'MRC NP, CWE NP, P'!C15346</f>
        <v>Interseason</v>
      </c>
      <c r="D15370" s="43" t="str">
        <f>'MRC NP, CWE NP, P'!D15346</f>
        <v>Weekday</v>
      </c>
      <c r="E15370" s="43">
        <f>'MRC NP, CWE NP, P'!E15346</f>
        <v>20190416</v>
      </c>
      <c r="F15370" s="43">
        <f>'MRC NP, CWE NP, P'!F15346</f>
        <v>9</v>
      </c>
      <c r="G15370" s="88">
        <f>'MRC NP, CWE NP, P'!Q15346-'MRC NP, CWE NP, P'!S15346</f>
        <v>0</v>
      </c>
      <c r="H15370" s="88">
        <f>'MRC NP, CWE NP, P'!Q15346-'MRC NP, CWE NP, P'!T15346</f>
        <v>0</v>
      </c>
      <c r="I15370" s="88">
        <v>0</v>
      </c>
      <c r="J15370" s="88">
        <v>0</v>
      </c>
      <c r="K15370" s="88">
        <v>0</v>
      </c>
      <c r="L15370" s="89">
        <v>0</v>
      </c>
      <c r="M15370">
        <v>1</v>
      </c>
    </row>
    <row r="15371" spans="1:13" ht="15" x14ac:dyDescent="0.25">
      <c r="A15371" s="42" t="str">
        <f>'MRC NP, CWE NP, P'!A15347</f>
        <v>3c_change</v>
      </c>
      <c r="B15371" s="43" t="str">
        <f>'MRC NP, CWE NP, P'!B15347</f>
        <v>E</v>
      </c>
      <c r="C15371" s="43" t="str">
        <f>'MRC NP, CWE NP, P'!C15347</f>
        <v>Interseason</v>
      </c>
      <c r="D15371" s="43" t="str">
        <f>'MRC NP, CWE NP, P'!D15347</f>
        <v>Weekday</v>
      </c>
      <c r="E15371" s="43">
        <f>'MRC NP, CWE NP, P'!E15347</f>
        <v>20190416</v>
      </c>
      <c r="F15371" s="43">
        <f>'MRC NP, CWE NP, P'!F15347</f>
        <v>10</v>
      </c>
      <c r="G15371" s="88">
        <f>'MRC NP, CWE NP, P'!Q15347-'MRC NP, CWE NP, P'!S15347</f>
        <v>-2.8299999999999983</v>
      </c>
      <c r="H15371" s="88">
        <f>'MRC NP, CWE NP, P'!Q15347-'MRC NP, CWE NP, P'!T15347</f>
        <v>0</v>
      </c>
      <c r="I15371" s="88">
        <v>0</v>
      </c>
      <c r="J15371" s="88">
        <v>-2.8299999999999983</v>
      </c>
      <c r="K15371" s="88">
        <v>-0.92000000000000171</v>
      </c>
      <c r="L15371" s="89">
        <v>2.8299999999999983</v>
      </c>
      <c r="M15371">
        <v>3</v>
      </c>
    </row>
    <row r="15372" spans="1:13" ht="15" x14ac:dyDescent="0.25">
      <c r="A15372" s="42" t="str">
        <f>'MRC NP, CWE NP, P'!A15348</f>
        <v>3c_change</v>
      </c>
      <c r="B15372" s="43" t="str">
        <f>'MRC NP, CWE NP, P'!B15348</f>
        <v>E</v>
      </c>
      <c r="C15372" s="43" t="str">
        <f>'MRC NP, CWE NP, P'!C15348</f>
        <v>Interseason</v>
      </c>
      <c r="D15372" s="43" t="str">
        <f>'MRC NP, CWE NP, P'!D15348</f>
        <v>Weekday</v>
      </c>
      <c r="E15372" s="43">
        <f>'MRC NP, CWE NP, P'!E15348</f>
        <v>20190416</v>
      </c>
      <c r="F15372" s="43">
        <f>'MRC NP, CWE NP, P'!F15348</f>
        <v>11</v>
      </c>
      <c r="G15372" s="88">
        <f>'MRC NP, CWE NP, P'!Q15348-'MRC NP, CWE NP, P'!S15348</f>
        <v>-9.7899999999999991</v>
      </c>
      <c r="H15372" s="88">
        <f>'MRC NP, CWE NP, P'!Q15348-'MRC NP, CWE NP, P'!T15348</f>
        <v>0.59999999999999432</v>
      </c>
      <c r="I15372" s="88">
        <v>0</v>
      </c>
      <c r="J15372" s="88">
        <v>-10.389999999999993</v>
      </c>
      <c r="K15372" s="88">
        <v>-3.8299999999999983</v>
      </c>
      <c r="L15372" s="89">
        <v>10.389999999999993</v>
      </c>
      <c r="M15372">
        <v>4</v>
      </c>
    </row>
    <row r="15373" spans="1:13" ht="15" x14ac:dyDescent="0.25">
      <c r="A15373" s="42" t="str">
        <f>'MRC NP, CWE NP, P'!A15349</f>
        <v>3c_change</v>
      </c>
      <c r="B15373" s="43" t="str">
        <f>'MRC NP, CWE NP, P'!B15349</f>
        <v>E</v>
      </c>
      <c r="C15373" s="43" t="str">
        <f>'MRC NP, CWE NP, P'!C15349</f>
        <v>Interseason</v>
      </c>
      <c r="D15373" s="43" t="str">
        <f>'MRC NP, CWE NP, P'!D15349</f>
        <v>Weekday</v>
      </c>
      <c r="E15373" s="43">
        <f>'MRC NP, CWE NP, P'!E15349</f>
        <v>20190416</v>
      </c>
      <c r="F15373" s="43">
        <f>'MRC NP, CWE NP, P'!F15349</f>
        <v>12</v>
      </c>
      <c r="G15373" s="88">
        <f>'MRC NP, CWE NP, P'!Q15349-'MRC NP, CWE NP, P'!S15349</f>
        <v>-14.369999999999997</v>
      </c>
      <c r="H15373" s="88">
        <f>'MRC NP, CWE NP, P'!Q15349-'MRC NP, CWE NP, P'!T15349</f>
        <v>0</v>
      </c>
      <c r="I15373" s="88">
        <v>-0.10999999999999943</v>
      </c>
      <c r="J15373" s="88">
        <v>-14.479999999999997</v>
      </c>
      <c r="K15373" s="88">
        <v>-5.5399999999999991</v>
      </c>
      <c r="L15373" s="89">
        <v>14.479999999999997</v>
      </c>
      <c r="M15373">
        <v>4</v>
      </c>
    </row>
    <row r="15374" spans="1:13" ht="15" x14ac:dyDescent="0.25">
      <c r="A15374" s="42" t="str">
        <f>'MRC NP, CWE NP, P'!A15350</f>
        <v>3c_change</v>
      </c>
      <c r="B15374" s="43" t="str">
        <f>'MRC NP, CWE NP, P'!B15350</f>
        <v>E</v>
      </c>
      <c r="C15374" s="43" t="str">
        <f>'MRC NP, CWE NP, P'!C15350</f>
        <v>Interseason</v>
      </c>
      <c r="D15374" s="43" t="str">
        <f>'MRC NP, CWE NP, P'!D15350</f>
        <v>Weekday</v>
      </c>
      <c r="E15374" s="43">
        <f>'MRC NP, CWE NP, P'!E15350</f>
        <v>20190416</v>
      </c>
      <c r="F15374" s="43">
        <f>'MRC NP, CWE NP, P'!F15350</f>
        <v>13</v>
      </c>
      <c r="G15374" s="88">
        <f>'MRC NP, CWE NP, P'!Q15350-'MRC NP, CWE NP, P'!S15350</f>
        <v>-11.939999999999998</v>
      </c>
      <c r="H15374" s="88">
        <f>'MRC NP, CWE NP, P'!Q15350-'MRC NP, CWE NP, P'!T15350</f>
        <v>0</v>
      </c>
      <c r="I15374" s="88">
        <v>-0.57000000000000028</v>
      </c>
      <c r="J15374" s="88">
        <v>-12.509999999999998</v>
      </c>
      <c r="K15374" s="88">
        <v>-8.5900000000000034</v>
      </c>
      <c r="L15374" s="89">
        <v>12.509999999999998</v>
      </c>
      <c r="M15374">
        <v>4</v>
      </c>
    </row>
    <row r="15375" spans="1:13" ht="15" x14ac:dyDescent="0.25">
      <c r="A15375" s="42" t="str">
        <f>'MRC NP, CWE NP, P'!A15351</f>
        <v>3c_change</v>
      </c>
      <c r="B15375" s="43" t="str">
        <f>'MRC NP, CWE NP, P'!B15351</f>
        <v>E</v>
      </c>
      <c r="C15375" s="43" t="str">
        <f>'MRC NP, CWE NP, P'!C15351</f>
        <v>Interseason</v>
      </c>
      <c r="D15375" s="43" t="str">
        <f>'MRC NP, CWE NP, P'!D15351</f>
        <v>Weekday</v>
      </c>
      <c r="E15375" s="43">
        <f>'MRC NP, CWE NP, P'!E15351</f>
        <v>20190416</v>
      </c>
      <c r="F15375" s="43">
        <f>'MRC NP, CWE NP, P'!F15351</f>
        <v>14</v>
      </c>
      <c r="G15375" s="88">
        <f>'MRC NP, CWE NP, P'!Q15351-'MRC NP, CWE NP, P'!S15351</f>
        <v>-10.259999999999998</v>
      </c>
      <c r="H15375" s="88">
        <f>'MRC NP, CWE NP, P'!Q15351-'MRC NP, CWE NP, P'!T15351</f>
        <v>0</v>
      </c>
      <c r="I15375" s="88">
        <v>-1.1200000000000045</v>
      </c>
      <c r="J15375" s="88">
        <v>-11.380000000000003</v>
      </c>
      <c r="K15375" s="88">
        <v>-9.7700000000000031</v>
      </c>
      <c r="L15375" s="89">
        <v>11.380000000000003</v>
      </c>
      <c r="M15375">
        <v>4</v>
      </c>
    </row>
    <row r="15376" spans="1:13" ht="15" x14ac:dyDescent="0.25">
      <c r="A15376" s="42" t="str">
        <f>'MRC NP, CWE NP, P'!A15352</f>
        <v>3c_change</v>
      </c>
      <c r="B15376" s="43" t="str">
        <f>'MRC NP, CWE NP, P'!B15352</f>
        <v>E</v>
      </c>
      <c r="C15376" s="43" t="str">
        <f>'MRC NP, CWE NP, P'!C15352</f>
        <v>Interseason</v>
      </c>
      <c r="D15376" s="43" t="str">
        <f>'MRC NP, CWE NP, P'!D15352</f>
        <v>Weekday</v>
      </c>
      <c r="E15376" s="43">
        <f>'MRC NP, CWE NP, P'!E15352</f>
        <v>20190416</v>
      </c>
      <c r="F15376" s="43">
        <f>'MRC NP, CWE NP, P'!F15352</f>
        <v>15</v>
      </c>
      <c r="G15376" s="88">
        <f>'MRC NP, CWE NP, P'!Q15352-'MRC NP, CWE NP, P'!S15352</f>
        <v>-1.3700000000000045</v>
      </c>
      <c r="H15376" s="88">
        <f>'MRC NP, CWE NP, P'!Q15352-'MRC NP, CWE NP, P'!T15352</f>
        <v>0.97999999999999687</v>
      </c>
      <c r="I15376" s="88">
        <v>-0.84000000000000341</v>
      </c>
      <c r="J15376" s="88">
        <v>-3.1900000000000048</v>
      </c>
      <c r="K15376" s="88">
        <v>-12.300000000000004</v>
      </c>
      <c r="L15376" s="89">
        <v>12.300000000000004</v>
      </c>
      <c r="M15376">
        <v>5</v>
      </c>
    </row>
    <row r="15377" spans="1:13" ht="15" x14ac:dyDescent="0.25">
      <c r="A15377" s="42" t="str">
        <f>'MRC NP, CWE NP, P'!A15353</f>
        <v>3c_change</v>
      </c>
      <c r="B15377" s="43" t="str">
        <f>'MRC NP, CWE NP, P'!B15353</f>
        <v>E</v>
      </c>
      <c r="C15377" s="43" t="str">
        <f>'MRC NP, CWE NP, P'!C15353</f>
        <v>Interseason</v>
      </c>
      <c r="D15377" s="43" t="str">
        <f>'MRC NP, CWE NP, P'!D15353</f>
        <v>Weekday</v>
      </c>
      <c r="E15377" s="43">
        <f>'MRC NP, CWE NP, P'!E15353</f>
        <v>20190416</v>
      </c>
      <c r="F15377" s="43">
        <f>'MRC NP, CWE NP, P'!F15353</f>
        <v>16</v>
      </c>
      <c r="G15377" s="88">
        <f>'MRC NP, CWE NP, P'!Q15353-'MRC NP, CWE NP, P'!S15353</f>
        <v>-0.91000000000000369</v>
      </c>
      <c r="H15377" s="88">
        <f>'MRC NP, CWE NP, P'!Q15353-'MRC NP, CWE NP, P'!T15353</f>
        <v>0.75</v>
      </c>
      <c r="I15377" s="88">
        <v>-0.17999999999999972</v>
      </c>
      <c r="J15377" s="88">
        <v>-1.8400000000000034</v>
      </c>
      <c r="K15377" s="88">
        <v>-8.1000000000000014</v>
      </c>
      <c r="L15377" s="89">
        <v>8.1000000000000014</v>
      </c>
      <c r="M15377">
        <v>5</v>
      </c>
    </row>
    <row r="15378" spans="1:13" ht="15" x14ac:dyDescent="0.25">
      <c r="A15378" s="42" t="str">
        <f>'MRC NP, CWE NP, P'!A15354</f>
        <v>3c_change</v>
      </c>
      <c r="B15378" s="43" t="str">
        <f>'MRC NP, CWE NP, P'!B15354</f>
        <v>E</v>
      </c>
      <c r="C15378" s="43" t="str">
        <f>'MRC NP, CWE NP, P'!C15354</f>
        <v>Interseason</v>
      </c>
      <c r="D15378" s="43" t="str">
        <f>'MRC NP, CWE NP, P'!D15354</f>
        <v>Weekday</v>
      </c>
      <c r="E15378" s="43">
        <f>'MRC NP, CWE NP, P'!E15354</f>
        <v>20190416</v>
      </c>
      <c r="F15378" s="43">
        <f>'MRC NP, CWE NP, P'!F15354</f>
        <v>17</v>
      </c>
      <c r="G15378" s="88">
        <f>'MRC NP, CWE NP, P'!Q15354-'MRC NP, CWE NP, P'!S15354</f>
        <v>-9.9999999999980105E-3</v>
      </c>
      <c r="H15378" s="88">
        <f>'MRC NP, CWE NP, P'!Q15354-'MRC NP, CWE NP, P'!T15354</f>
        <v>9.9999999999980105E-3</v>
      </c>
      <c r="I15378" s="88">
        <v>0</v>
      </c>
      <c r="J15378" s="88">
        <v>-1.9999999999996021E-2</v>
      </c>
      <c r="K15378" s="88">
        <v>-0.14999999999999858</v>
      </c>
      <c r="L15378" s="89">
        <v>0.14999999999999858</v>
      </c>
      <c r="M15378">
        <v>4</v>
      </c>
    </row>
    <row r="15379" spans="1:13" ht="15" x14ac:dyDescent="0.25">
      <c r="A15379" s="42" t="str">
        <f>'MRC NP, CWE NP, P'!A15355</f>
        <v>3c_change</v>
      </c>
      <c r="B15379" s="43" t="str">
        <f>'MRC NP, CWE NP, P'!B15355</f>
        <v>E</v>
      </c>
      <c r="C15379" s="43" t="str">
        <f>'MRC NP, CWE NP, P'!C15355</f>
        <v>Interseason</v>
      </c>
      <c r="D15379" s="43" t="str">
        <f>'MRC NP, CWE NP, P'!D15355</f>
        <v>Weekday</v>
      </c>
      <c r="E15379" s="43">
        <f>'MRC NP, CWE NP, P'!E15355</f>
        <v>20190416</v>
      </c>
      <c r="F15379" s="43">
        <f>'MRC NP, CWE NP, P'!F15355</f>
        <v>18</v>
      </c>
      <c r="G15379" s="88">
        <f>'MRC NP, CWE NP, P'!Q15355-'MRC NP, CWE NP, P'!S15355</f>
        <v>0</v>
      </c>
      <c r="H15379" s="88">
        <f>'MRC NP, CWE NP, P'!Q15355-'MRC NP, CWE NP, P'!T15355</f>
        <v>0</v>
      </c>
      <c r="I15379" s="88">
        <v>0</v>
      </c>
      <c r="J15379" s="88">
        <v>0</v>
      </c>
      <c r="K15379" s="88">
        <v>0</v>
      </c>
      <c r="L15379" s="89">
        <v>0</v>
      </c>
      <c r="M15379">
        <v>1</v>
      </c>
    </row>
    <row r="15380" spans="1:13" ht="15" x14ac:dyDescent="0.25">
      <c r="A15380" s="42" t="str">
        <f>'MRC NP, CWE NP, P'!A15356</f>
        <v>3c_change</v>
      </c>
      <c r="B15380" s="43" t="str">
        <f>'MRC NP, CWE NP, P'!B15356</f>
        <v>E</v>
      </c>
      <c r="C15380" s="43" t="str">
        <f>'MRC NP, CWE NP, P'!C15356</f>
        <v>Interseason</v>
      </c>
      <c r="D15380" s="43" t="str">
        <f>'MRC NP, CWE NP, P'!D15356</f>
        <v>Weekday</v>
      </c>
      <c r="E15380" s="43">
        <f>'MRC NP, CWE NP, P'!E15356</f>
        <v>20190416</v>
      </c>
      <c r="F15380" s="43">
        <f>'MRC NP, CWE NP, P'!F15356</f>
        <v>19</v>
      </c>
      <c r="G15380" s="88">
        <f>'MRC NP, CWE NP, P'!Q15356-'MRC NP, CWE NP, P'!S15356</f>
        <v>0</v>
      </c>
      <c r="H15380" s="88">
        <f>'MRC NP, CWE NP, P'!Q15356-'MRC NP, CWE NP, P'!T15356</f>
        <v>0</v>
      </c>
      <c r="I15380" s="88">
        <v>0</v>
      </c>
      <c r="J15380" s="88">
        <v>0</v>
      </c>
      <c r="K15380" s="88">
        <v>0</v>
      </c>
      <c r="L15380" s="89">
        <v>0</v>
      </c>
      <c r="M15380">
        <v>1</v>
      </c>
    </row>
    <row r="15381" spans="1:13" ht="15" x14ac:dyDescent="0.25">
      <c r="A15381" s="42" t="str">
        <f>'MRC NP, CWE NP, P'!A15357</f>
        <v>3c_change</v>
      </c>
      <c r="B15381" s="43" t="str">
        <f>'MRC NP, CWE NP, P'!B15357</f>
        <v>E</v>
      </c>
      <c r="C15381" s="43" t="str">
        <f>'MRC NP, CWE NP, P'!C15357</f>
        <v>Interseason</v>
      </c>
      <c r="D15381" s="43" t="str">
        <f>'MRC NP, CWE NP, P'!D15357</f>
        <v>Weekday</v>
      </c>
      <c r="E15381" s="43">
        <f>'MRC NP, CWE NP, P'!E15357</f>
        <v>20190416</v>
      </c>
      <c r="F15381" s="43">
        <f>'MRC NP, CWE NP, P'!F15357</f>
        <v>20</v>
      </c>
      <c r="G15381" s="88">
        <f>'MRC NP, CWE NP, P'!Q15357-'MRC NP, CWE NP, P'!S15357</f>
        <v>0</v>
      </c>
      <c r="H15381" s="88">
        <f>'MRC NP, CWE NP, P'!Q15357-'MRC NP, CWE NP, P'!T15357</f>
        <v>0</v>
      </c>
      <c r="I15381" s="88">
        <v>0</v>
      </c>
      <c r="J15381" s="88">
        <v>0</v>
      </c>
      <c r="K15381" s="88">
        <v>0</v>
      </c>
      <c r="L15381" s="89">
        <v>0</v>
      </c>
      <c r="M15381">
        <v>1</v>
      </c>
    </row>
    <row r="15382" spans="1:13" ht="15" x14ac:dyDescent="0.25">
      <c r="A15382" s="42" t="str">
        <f>'MRC NP, CWE NP, P'!A15358</f>
        <v>3c_change</v>
      </c>
      <c r="B15382" s="43" t="str">
        <f>'MRC NP, CWE NP, P'!B15358</f>
        <v>E</v>
      </c>
      <c r="C15382" s="43" t="str">
        <f>'MRC NP, CWE NP, P'!C15358</f>
        <v>Interseason</v>
      </c>
      <c r="D15382" s="43" t="str">
        <f>'MRC NP, CWE NP, P'!D15358</f>
        <v>Weekday</v>
      </c>
      <c r="E15382" s="43">
        <f>'MRC NP, CWE NP, P'!E15358</f>
        <v>20190416</v>
      </c>
      <c r="F15382" s="43">
        <f>'MRC NP, CWE NP, P'!F15358</f>
        <v>21</v>
      </c>
      <c r="G15382" s="88">
        <f>'MRC NP, CWE NP, P'!Q15358-'MRC NP, CWE NP, P'!S15358</f>
        <v>0</v>
      </c>
      <c r="H15382" s="88">
        <f>'MRC NP, CWE NP, P'!Q15358-'MRC NP, CWE NP, P'!T15358</f>
        <v>0</v>
      </c>
      <c r="I15382" s="88">
        <v>0</v>
      </c>
      <c r="J15382" s="88">
        <v>0</v>
      </c>
      <c r="K15382" s="88">
        <v>0</v>
      </c>
      <c r="L15382" s="89">
        <v>0</v>
      </c>
      <c r="M15382">
        <v>1</v>
      </c>
    </row>
    <row r="15383" spans="1:13" ht="15" x14ac:dyDescent="0.25">
      <c r="A15383" s="42" t="str">
        <f>'MRC NP, CWE NP, P'!A15359</f>
        <v>3c_change</v>
      </c>
      <c r="B15383" s="43" t="str">
        <f>'MRC NP, CWE NP, P'!B15359</f>
        <v>E</v>
      </c>
      <c r="C15383" s="43" t="str">
        <f>'MRC NP, CWE NP, P'!C15359</f>
        <v>Interseason</v>
      </c>
      <c r="D15383" s="43" t="str">
        <f>'MRC NP, CWE NP, P'!D15359</f>
        <v>Weekday</v>
      </c>
      <c r="E15383" s="43">
        <f>'MRC NP, CWE NP, P'!E15359</f>
        <v>20190416</v>
      </c>
      <c r="F15383" s="43">
        <f>'MRC NP, CWE NP, P'!F15359</f>
        <v>22</v>
      </c>
      <c r="G15383" s="88">
        <f>'MRC NP, CWE NP, P'!Q15359-'MRC NP, CWE NP, P'!S15359</f>
        <v>0.4199999999999946</v>
      </c>
      <c r="H15383" s="88">
        <f>'MRC NP, CWE NP, P'!Q15359-'MRC NP, CWE NP, P'!T15359</f>
        <v>0.19999999999999574</v>
      </c>
      <c r="I15383" s="88">
        <v>-0.87000000000000455</v>
      </c>
      <c r="J15383" s="88">
        <v>-0.65000000000000568</v>
      </c>
      <c r="K15383" s="88">
        <v>-0.27000000000000313</v>
      </c>
      <c r="L15383" s="89">
        <v>1.0700000000000003</v>
      </c>
      <c r="M15383">
        <v>5</v>
      </c>
    </row>
    <row r="15384" spans="1:13" ht="15" x14ac:dyDescent="0.25">
      <c r="A15384" s="42" t="str">
        <f>'MRC NP, CWE NP, P'!A15360</f>
        <v>3c_change</v>
      </c>
      <c r="B15384" s="43" t="str">
        <f>'MRC NP, CWE NP, P'!B15360</f>
        <v>E</v>
      </c>
      <c r="C15384" s="43" t="str">
        <f>'MRC NP, CWE NP, P'!C15360</f>
        <v>Interseason</v>
      </c>
      <c r="D15384" s="43" t="str">
        <f>'MRC NP, CWE NP, P'!D15360</f>
        <v>Weekday</v>
      </c>
      <c r="E15384" s="43">
        <f>'MRC NP, CWE NP, P'!E15360</f>
        <v>20190416</v>
      </c>
      <c r="F15384" s="43">
        <f>'MRC NP, CWE NP, P'!F15360</f>
        <v>23</v>
      </c>
      <c r="G15384" s="88">
        <f>'MRC NP, CWE NP, P'!Q15360-'MRC NP, CWE NP, P'!S15360</f>
        <v>0.26999999999999602</v>
      </c>
      <c r="H15384" s="88">
        <f>'MRC NP, CWE NP, P'!Q15360-'MRC NP, CWE NP, P'!T15360</f>
        <v>2.8999999999999986</v>
      </c>
      <c r="I15384" s="88">
        <v>-1.3500000000000014</v>
      </c>
      <c r="J15384" s="88">
        <v>-3.980000000000004</v>
      </c>
      <c r="K15384" s="88">
        <v>-2.4699999999999989</v>
      </c>
      <c r="L15384" s="89">
        <v>4.25</v>
      </c>
      <c r="M15384">
        <v>5</v>
      </c>
    </row>
    <row r="15385" spans="1:13" ht="15" x14ac:dyDescent="0.25">
      <c r="A15385" s="42" t="str">
        <f>'MRC NP, CWE NP, P'!A15361</f>
        <v>3c_change</v>
      </c>
      <c r="B15385" s="43" t="str">
        <f>'MRC NP, CWE NP, P'!B15361</f>
        <v>E</v>
      </c>
      <c r="C15385" s="43" t="str">
        <f>'MRC NP, CWE NP, P'!C15361</f>
        <v>Interseason</v>
      </c>
      <c r="D15385" s="43" t="str">
        <f>'MRC NP, CWE NP, P'!D15361</f>
        <v>Weekday</v>
      </c>
      <c r="E15385" s="43">
        <f>'MRC NP, CWE NP, P'!E15361</f>
        <v>20190416</v>
      </c>
      <c r="F15385" s="43">
        <f>'MRC NP, CWE NP, P'!F15361</f>
        <v>24</v>
      </c>
      <c r="G15385" s="88">
        <f>'MRC NP, CWE NP, P'!Q15361-'MRC NP, CWE NP, P'!S15361</f>
        <v>-0.14000000000000057</v>
      </c>
      <c r="H15385" s="88">
        <f>'MRC NP, CWE NP, P'!Q15361-'MRC NP, CWE NP, P'!T15361</f>
        <v>5.6899999999999977</v>
      </c>
      <c r="I15385" s="88">
        <v>-2.2800000000000011</v>
      </c>
      <c r="J15385" s="88">
        <v>-8.11</v>
      </c>
      <c r="K15385" s="88">
        <v>-4.93</v>
      </c>
      <c r="L15385" s="89">
        <v>8.11</v>
      </c>
      <c r="M15385">
        <v>5</v>
      </c>
    </row>
    <row r="15386" spans="1:13" ht="15" x14ac:dyDescent="0.25">
      <c r="A15386" s="42" t="str">
        <f>'MRC NP, CWE NP, P'!A15362</f>
        <v>3c_change</v>
      </c>
      <c r="B15386" s="43" t="str">
        <f>'MRC NP, CWE NP, P'!B15362</f>
        <v>E</v>
      </c>
      <c r="C15386" s="43" t="str">
        <f>'MRC NP, CWE NP, P'!C15362</f>
        <v>Interseason</v>
      </c>
      <c r="D15386" s="43" t="str">
        <f>'MRC NP, CWE NP, P'!D15362</f>
        <v>Weekday</v>
      </c>
      <c r="E15386" s="43">
        <f>'MRC NP, CWE NP, P'!E15362</f>
        <v>20190417</v>
      </c>
      <c r="F15386" s="43">
        <f>'MRC NP, CWE NP, P'!F15362</f>
        <v>1</v>
      </c>
      <c r="G15386" s="88">
        <f>'MRC NP, CWE NP, P'!Q15362-'MRC NP, CWE NP, P'!S15362</f>
        <v>-2.75</v>
      </c>
      <c r="H15386" s="88">
        <f>'MRC NP, CWE NP, P'!Q15362-'MRC NP, CWE NP, P'!T15362</f>
        <v>0.9199999999999946</v>
      </c>
      <c r="I15386" s="88">
        <v>-1.75</v>
      </c>
      <c r="J15386" s="88">
        <v>-5.4199999999999946</v>
      </c>
      <c r="K15386" s="88">
        <v>-6.7800000000000011</v>
      </c>
      <c r="L15386" s="89">
        <v>6.7800000000000011</v>
      </c>
      <c r="M15386">
        <v>5</v>
      </c>
    </row>
    <row r="15387" spans="1:13" ht="15" x14ac:dyDescent="0.25">
      <c r="A15387" s="42" t="str">
        <f>'MRC NP, CWE NP, P'!A15363</f>
        <v>3c_change</v>
      </c>
      <c r="B15387" s="43" t="str">
        <f>'MRC NP, CWE NP, P'!B15363</f>
        <v>E</v>
      </c>
      <c r="C15387" s="43" t="str">
        <f>'MRC NP, CWE NP, P'!C15363</f>
        <v>Interseason</v>
      </c>
      <c r="D15387" s="43" t="str">
        <f>'MRC NP, CWE NP, P'!D15363</f>
        <v>Weekday</v>
      </c>
      <c r="E15387" s="43">
        <f>'MRC NP, CWE NP, P'!E15363</f>
        <v>20190417</v>
      </c>
      <c r="F15387" s="43">
        <f>'MRC NP, CWE NP, P'!F15363</f>
        <v>2</v>
      </c>
      <c r="G15387" s="88">
        <f>'MRC NP, CWE NP, P'!Q15363-'MRC NP, CWE NP, P'!S15363</f>
        <v>0</v>
      </c>
      <c r="H15387" s="88">
        <f>'MRC NP, CWE NP, P'!Q15363-'MRC NP, CWE NP, P'!T15363</f>
        <v>0</v>
      </c>
      <c r="I15387" s="88">
        <v>0</v>
      </c>
      <c r="J15387" s="88">
        <v>0</v>
      </c>
      <c r="K15387" s="88">
        <v>0</v>
      </c>
      <c r="L15387" s="89">
        <v>0</v>
      </c>
      <c r="M15387">
        <v>1</v>
      </c>
    </row>
    <row r="15388" spans="1:13" ht="15" x14ac:dyDescent="0.25">
      <c r="A15388" s="42" t="str">
        <f>'MRC NP, CWE NP, P'!A15364</f>
        <v>3c_change</v>
      </c>
      <c r="B15388" s="43" t="str">
        <f>'MRC NP, CWE NP, P'!B15364</f>
        <v>E</v>
      </c>
      <c r="C15388" s="43" t="str">
        <f>'MRC NP, CWE NP, P'!C15364</f>
        <v>Interseason</v>
      </c>
      <c r="D15388" s="43" t="str">
        <f>'MRC NP, CWE NP, P'!D15364</f>
        <v>Weekday</v>
      </c>
      <c r="E15388" s="43">
        <f>'MRC NP, CWE NP, P'!E15364</f>
        <v>20190417</v>
      </c>
      <c r="F15388" s="43">
        <f>'MRC NP, CWE NP, P'!F15364</f>
        <v>3</v>
      </c>
      <c r="G15388" s="88">
        <f>'MRC NP, CWE NP, P'!Q15364-'MRC NP, CWE NP, P'!S15364</f>
        <v>0</v>
      </c>
      <c r="H15388" s="88">
        <f>'MRC NP, CWE NP, P'!Q15364-'MRC NP, CWE NP, P'!T15364</f>
        <v>0</v>
      </c>
      <c r="I15388" s="88">
        <v>0</v>
      </c>
      <c r="J15388" s="88">
        <v>0</v>
      </c>
      <c r="K15388" s="88">
        <v>0</v>
      </c>
      <c r="L15388" s="89">
        <v>0</v>
      </c>
      <c r="M15388">
        <v>1</v>
      </c>
    </row>
    <row r="15389" spans="1:13" ht="15" x14ac:dyDescent="0.25">
      <c r="A15389" s="42" t="str">
        <f>'MRC NP, CWE NP, P'!A15365</f>
        <v>3c_change</v>
      </c>
      <c r="B15389" s="43" t="str">
        <f>'MRC NP, CWE NP, P'!B15365</f>
        <v>E</v>
      </c>
      <c r="C15389" s="43" t="str">
        <f>'MRC NP, CWE NP, P'!C15365</f>
        <v>Interseason</v>
      </c>
      <c r="D15389" s="43" t="str">
        <f>'MRC NP, CWE NP, P'!D15365</f>
        <v>Weekday</v>
      </c>
      <c r="E15389" s="43">
        <f>'MRC NP, CWE NP, P'!E15365</f>
        <v>20190417</v>
      </c>
      <c r="F15389" s="43">
        <f>'MRC NP, CWE NP, P'!F15365</f>
        <v>4</v>
      </c>
      <c r="G15389" s="88">
        <f>'MRC NP, CWE NP, P'!Q15365-'MRC NP, CWE NP, P'!S15365</f>
        <v>0</v>
      </c>
      <c r="H15389" s="88">
        <f>'MRC NP, CWE NP, P'!Q15365-'MRC NP, CWE NP, P'!T15365</f>
        <v>0</v>
      </c>
      <c r="I15389" s="88">
        <v>0</v>
      </c>
      <c r="J15389" s="88">
        <v>0</v>
      </c>
      <c r="K15389" s="88">
        <v>0</v>
      </c>
      <c r="L15389" s="89">
        <v>0</v>
      </c>
      <c r="M15389">
        <v>1</v>
      </c>
    </row>
    <row r="15390" spans="1:13" ht="15" x14ac:dyDescent="0.25">
      <c r="A15390" s="42" t="str">
        <f>'MRC NP, CWE NP, P'!A15366</f>
        <v>3c_change</v>
      </c>
      <c r="B15390" s="43" t="str">
        <f>'MRC NP, CWE NP, P'!B15366</f>
        <v>E</v>
      </c>
      <c r="C15390" s="43" t="str">
        <f>'MRC NP, CWE NP, P'!C15366</f>
        <v>Interseason</v>
      </c>
      <c r="D15390" s="43" t="str">
        <f>'MRC NP, CWE NP, P'!D15366</f>
        <v>Weekday</v>
      </c>
      <c r="E15390" s="43">
        <f>'MRC NP, CWE NP, P'!E15366</f>
        <v>20190417</v>
      </c>
      <c r="F15390" s="43">
        <f>'MRC NP, CWE NP, P'!F15366</f>
        <v>5</v>
      </c>
      <c r="G15390" s="88">
        <f>'MRC NP, CWE NP, P'!Q15366-'MRC NP, CWE NP, P'!S15366</f>
        <v>0</v>
      </c>
      <c r="H15390" s="88">
        <f>'MRC NP, CWE NP, P'!Q15366-'MRC NP, CWE NP, P'!T15366</f>
        <v>0</v>
      </c>
      <c r="I15390" s="88">
        <v>0</v>
      </c>
      <c r="J15390" s="88">
        <v>0</v>
      </c>
      <c r="K15390" s="88">
        <v>0</v>
      </c>
      <c r="L15390" s="89">
        <v>0</v>
      </c>
      <c r="M15390">
        <v>1</v>
      </c>
    </row>
    <row r="15391" spans="1:13" ht="15" x14ac:dyDescent="0.25">
      <c r="A15391" s="42" t="str">
        <f>'MRC NP, CWE NP, P'!A15367</f>
        <v>3c_change</v>
      </c>
      <c r="B15391" s="43" t="str">
        <f>'MRC NP, CWE NP, P'!B15367</f>
        <v>E</v>
      </c>
      <c r="C15391" s="43" t="str">
        <f>'MRC NP, CWE NP, P'!C15367</f>
        <v>Interseason</v>
      </c>
      <c r="D15391" s="43" t="str">
        <f>'MRC NP, CWE NP, P'!D15367</f>
        <v>Weekday</v>
      </c>
      <c r="E15391" s="43">
        <f>'MRC NP, CWE NP, P'!E15367</f>
        <v>20190417</v>
      </c>
      <c r="F15391" s="43">
        <f>'MRC NP, CWE NP, P'!F15367</f>
        <v>6</v>
      </c>
      <c r="G15391" s="88">
        <f>'MRC NP, CWE NP, P'!Q15367-'MRC NP, CWE NP, P'!S15367</f>
        <v>0</v>
      </c>
      <c r="H15391" s="88">
        <f>'MRC NP, CWE NP, P'!Q15367-'MRC NP, CWE NP, P'!T15367</f>
        <v>0</v>
      </c>
      <c r="I15391" s="88">
        <v>0</v>
      </c>
      <c r="J15391" s="88">
        <v>0</v>
      </c>
      <c r="K15391" s="88">
        <v>0</v>
      </c>
      <c r="L15391" s="89">
        <v>0</v>
      </c>
      <c r="M15391">
        <v>1</v>
      </c>
    </row>
    <row r="15392" spans="1:13" ht="15" x14ac:dyDescent="0.25">
      <c r="A15392" s="42" t="str">
        <f>'MRC NP, CWE NP, P'!A15368</f>
        <v>3c_change</v>
      </c>
      <c r="B15392" s="43" t="str">
        <f>'MRC NP, CWE NP, P'!B15368</f>
        <v>E</v>
      </c>
      <c r="C15392" s="43" t="str">
        <f>'MRC NP, CWE NP, P'!C15368</f>
        <v>Interseason</v>
      </c>
      <c r="D15392" s="43" t="str">
        <f>'MRC NP, CWE NP, P'!D15368</f>
        <v>Weekday</v>
      </c>
      <c r="E15392" s="43">
        <f>'MRC NP, CWE NP, P'!E15368</f>
        <v>20190417</v>
      </c>
      <c r="F15392" s="43">
        <f>'MRC NP, CWE NP, P'!F15368</f>
        <v>7</v>
      </c>
      <c r="G15392" s="88">
        <f>'MRC NP, CWE NP, P'!Q15368-'MRC NP, CWE NP, P'!S15368</f>
        <v>0</v>
      </c>
      <c r="H15392" s="88">
        <f>'MRC NP, CWE NP, P'!Q15368-'MRC NP, CWE NP, P'!T15368</f>
        <v>0</v>
      </c>
      <c r="I15392" s="88">
        <v>0</v>
      </c>
      <c r="J15392" s="88">
        <v>0</v>
      </c>
      <c r="K15392" s="88">
        <v>0</v>
      </c>
      <c r="L15392" s="89">
        <v>0</v>
      </c>
      <c r="M15392">
        <v>1</v>
      </c>
    </row>
    <row r="15393" spans="1:13" ht="15" x14ac:dyDescent="0.25">
      <c r="A15393" s="42" t="str">
        <f>'MRC NP, CWE NP, P'!A15369</f>
        <v>3c_change</v>
      </c>
      <c r="B15393" s="43" t="str">
        <f>'MRC NP, CWE NP, P'!B15369</f>
        <v>E</v>
      </c>
      <c r="C15393" s="43" t="str">
        <f>'MRC NP, CWE NP, P'!C15369</f>
        <v>Interseason</v>
      </c>
      <c r="D15393" s="43" t="str">
        <f>'MRC NP, CWE NP, P'!D15369</f>
        <v>Weekday</v>
      </c>
      <c r="E15393" s="43">
        <f>'MRC NP, CWE NP, P'!E15369</f>
        <v>20190417</v>
      </c>
      <c r="F15393" s="43">
        <f>'MRC NP, CWE NP, P'!F15369</f>
        <v>8</v>
      </c>
      <c r="G15393" s="88">
        <f>'MRC NP, CWE NP, P'!Q15369-'MRC NP, CWE NP, P'!S15369</f>
        <v>0</v>
      </c>
      <c r="H15393" s="88">
        <f>'MRC NP, CWE NP, P'!Q15369-'MRC NP, CWE NP, P'!T15369</f>
        <v>0</v>
      </c>
      <c r="I15393" s="88">
        <v>0</v>
      </c>
      <c r="J15393" s="88">
        <v>0</v>
      </c>
      <c r="K15393" s="88">
        <v>0</v>
      </c>
      <c r="L15393" s="89">
        <v>0</v>
      </c>
      <c r="M15393">
        <v>1</v>
      </c>
    </row>
    <row r="15394" spans="1:13" ht="15" x14ac:dyDescent="0.25">
      <c r="A15394" s="42" t="str">
        <f>'MRC NP, CWE NP, P'!A15370</f>
        <v>3c_change</v>
      </c>
      <c r="B15394" s="43" t="str">
        <f>'MRC NP, CWE NP, P'!B15370</f>
        <v>E</v>
      </c>
      <c r="C15394" s="43" t="str">
        <f>'MRC NP, CWE NP, P'!C15370</f>
        <v>Interseason</v>
      </c>
      <c r="D15394" s="43" t="str">
        <f>'MRC NP, CWE NP, P'!D15370</f>
        <v>Weekday</v>
      </c>
      <c r="E15394" s="43">
        <f>'MRC NP, CWE NP, P'!E15370</f>
        <v>20190417</v>
      </c>
      <c r="F15394" s="43">
        <f>'MRC NP, CWE NP, P'!F15370</f>
        <v>9</v>
      </c>
      <c r="G15394" s="88">
        <f>'MRC NP, CWE NP, P'!Q15370-'MRC NP, CWE NP, P'!S15370</f>
        <v>0</v>
      </c>
      <c r="H15394" s="88">
        <f>'MRC NP, CWE NP, P'!Q15370-'MRC NP, CWE NP, P'!T15370</f>
        <v>0</v>
      </c>
      <c r="I15394" s="88">
        <v>0</v>
      </c>
      <c r="J15394" s="88">
        <v>0</v>
      </c>
      <c r="K15394" s="88">
        <v>0</v>
      </c>
      <c r="L15394" s="89">
        <v>0</v>
      </c>
      <c r="M15394">
        <v>1</v>
      </c>
    </row>
    <row r="15395" spans="1:13" ht="15" x14ac:dyDescent="0.25">
      <c r="A15395" s="42" t="str">
        <f>'MRC NP, CWE NP, P'!A15371</f>
        <v>3c_change</v>
      </c>
      <c r="B15395" s="43" t="str">
        <f>'MRC NP, CWE NP, P'!B15371</f>
        <v>E</v>
      </c>
      <c r="C15395" s="43" t="str">
        <f>'MRC NP, CWE NP, P'!C15371</f>
        <v>Interseason</v>
      </c>
      <c r="D15395" s="43" t="str">
        <f>'MRC NP, CWE NP, P'!D15371</f>
        <v>Weekday</v>
      </c>
      <c r="E15395" s="43">
        <f>'MRC NP, CWE NP, P'!E15371</f>
        <v>20190417</v>
      </c>
      <c r="F15395" s="43">
        <f>'MRC NP, CWE NP, P'!F15371</f>
        <v>10</v>
      </c>
      <c r="G15395" s="88">
        <f>'MRC NP, CWE NP, P'!Q15371-'MRC NP, CWE NP, P'!S15371</f>
        <v>0</v>
      </c>
      <c r="H15395" s="88">
        <f>'MRC NP, CWE NP, P'!Q15371-'MRC NP, CWE NP, P'!T15371</f>
        <v>0</v>
      </c>
      <c r="I15395" s="88">
        <v>0</v>
      </c>
      <c r="J15395" s="88">
        <v>0</v>
      </c>
      <c r="K15395" s="88">
        <v>0</v>
      </c>
      <c r="L15395" s="89">
        <v>0</v>
      </c>
      <c r="M15395">
        <v>1</v>
      </c>
    </row>
    <row r="15396" spans="1:13" ht="15" x14ac:dyDescent="0.25">
      <c r="A15396" s="42" t="str">
        <f>'MRC NP, CWE NP, P'!A15372</f>
        <v>3c_change</v>
      </c>
      <c r="B15396" s="43" t="str">
        <f>'MRC NP, CWE NP, P'!B15372</f>
        <v>E</v>
      </c>
      <c r="C15396" s="43" t="str">
        <f>'MRC NP, CWE NP, P'!C15372</f>
        <v>Interseason</v>
      </c>
      <c r="D15396" s="43" t="str">
        <f>'MRC NP, CWE NP, P'!D15372</f>
        <v>Weekday</v>
      </c>
      <c r="E15396" s="43">
        <f>'MRC NP, CWE NP, P'!E15372</f>
        <v>20190417</v>
      </c>
      <c r="F15396" s="43">
        <f>'MRC NP, CWE NP, P'!F15372</f>
        <v>11</v>
      </c>
      <c r="G15396" s="88">
        <f>'MRC NP, CWE NP, P'!Q15372-'MRC NP, CWE NP, P'!S15372</f>
        <v>0</v>
      </c>
      <c r="H15396" s="88">
        <f>'MRC NP, CWE NP, P'!Q15372-'MRC NP, CWE NP, P'!T15372</f>
        <v>0</v>
      </c>
      <c r="I15396" s="88">
        <v>0</v>
      </c>
      <c r="J15396" s="88">
        <v>0</v>
      </c>
      <c r="K15396" s="88">
        <v>0</v>
      </c>
      <c r="L15396" s="89">
        <v>0</v>
      </c>
      <c r="M15396">
        <v>1</v>
      </c>
    </row>
    <row r="15397" spans="1:13" ht="15" x14ac:dyDescent="0.25">
      <c r="A15397" s="42" t="str">
        <f>'MRC NP, CWE NP, P'!A15373</f>
        <v>3c_change</v>
      </c>
      <c r="B15397" s="43" t="str">
        <f>'MRC NP, CWE NP, P'!B15373</f>
        <v>E</v>
      </c>
      <c r="C15397" s="43" t="str">
        <f>'MRC NP, CWE NP, P'!C15373</f>
        <v>Interseason</v>
      </c>
      <c r="D15397" s="43" t="str">
        <f>'MRC NP, CWE NP, P'!D15373</f>
        <v>Weekday</v>
      </c>
      <c r="E15397" s="43">
        <f>'MRC NP, CWE NP, P'!E15373</f>
        <v>20190417</v>
      </c>
      <c r="F15397" s="43">
        <f>'MRC NP, CWE NP, P'!F15373</f>
        <v>12</v>
      </c>
      <c r="G15397" s="88">
        <f>'MRC NP, CWE NP, P'!Q15373-'MRC NP, CWE NP, P'!S15373</f>
        <v>0</v>
      </c>
      <c r="H15397" s="88">
        <f>'MRC NP, CWE NP, P'!Q15373-'MRC NP, CWE NP, P'!T15373</f>
        <v>0</v>
      </c>
      <c r="I15397" s="88">
        <v>0</v>
      </c>
      <c r="J15397" s="88">
        <v>0</v>
      </c>
      <c r="K15397" s="88">
        <v>0</v>
      </c>
      <c r="L15397" s="89">
        <v>0</v>
      </c>
      <c r="M15397">
        <v>1</v>
      </c>
    </row>
    <row r="15398" spans="1:13" ht="15" x14ac:dyDescent="0.25">
      <c r="A15398" s="42" t="str">
        <f>'MRC NP, CWE NP, P'!A15374</f>
        <v>3c_change</v>
      </c>
      <c r="B15398" s="43" t="str">
        <f>'MRC NP, CWE NP, P'!B15374</f>
        <v>E</v>
      </c>
      <c r="C15398" s="43" t="str">
        <f>'MRC NP, CWE NP, P'!C15374</f>
        <v>Interseason</v>
      </c>
      <c r="D15398" s="43" t="str">
        <f>'MRC NP, CWE NP, P'!D15374</f>
        <v>Weekday</v>
      </c>
      <c r="E15398" s="43">
        <f>'MRC NP, CWE NP, P'!E15374</f>
        <v>20190417</v>
      </c>
      <c r="F15398" s="43">
        <f>'MRC NP, CWE NP, P'!F15374</f>
        <v>13</v>
      </c>
      <c r="G15398" s="88">
        <f>'MRC NP, CWE NP, P'!Q15374-'MRC NP, CWE NP, P'!S15374</f>
        <v>0.89999999999999858</v>
      </c>
      <c r="H15398" s="88">
        <f>'MRC NP, CWE NP, P'!Q15374-'MRC NP, CWE NP, P'!T15374</f>
        <v>-0.18999999999999773</v>
      </c>
      <c r="I15398" s="88">
        <v>-2.6400000000000006</v>
      </c>
      <c r="J15398" s="88">
        <v>-1.5500000000000043</v>
      </c>
      <c r="K15398" s="88">
        <v>-0.75</v>
      </c>
      <c r="L15398" s="89">
        <v>2.6400000000000006</v>
      </c>
      <c r="M15398">
        <v>5</v>
      </c>
    </row>
    <row r="15399" spans="1:13" ht="15" x14ac:dyDescent="0.25">
      <c r="A15399" s="42" t="str">
        <f>'MRC NP, CWE NP, P'!A15375</f>
        <v>3c_change</v>
      </c>
      <c r="B15399" s="43" t="str">
        <f>'MRC NP, CWE NP, P'!B15375</f>
        <v>E</v>
      </c>
      <c r="C15399" s="43" t="str">
        <f>'MRC NP, CWE NP, P'!C15375</f>
        <v>Interseason</v>
      </c>
      <c r="D15399" s="43" t="str">
        <f>'MRC NP, CWE NP, P'!D15375</f>
        <v>Weekday</v>
      </c>
      <c r="E15399" s="43">
        <f>'MRC NP, CWE NP, P'!E15375</f>
        <v>20190417</v>
      </c>
      <c r="F15399" s="43">
        <f>'MRC NP, CWE NP, P'!F15375</f>
        <v>14</v>
      </c>
      <c r="G15399" s="88">
        <f>'MRC NP, CWE NP, P'!Q15375-'MRC NP, CWE NP, P'!S15375</f>
        <v>2.4399999999999977</v>
      </c>
      <c r="H15399" s="88">
        <f>'MRC NP, CWE NP, P'!Q15375-'MRC NP, CWE NP, P'!T15375</f>
        <v>-0.81000000000000227</v>
      </c>
      <c r="I15399" s="88">
        <v>-7.4500000000000028</v>
      </c>
      <c r="J15399" s="88">
        <v>-4.2000000000000028</v>
      </c>
      <c r="K15399" s="88">
        <v>-2.0400000000000063</v>
      </c>
      <c r="L15399" s="89">
        <v>7.4500000000000028</v>
      </c>
      <c r="M15399">
        <v>5</v>
      </c>
    </row>
    <row r="15400" spans="1:13" ht="15" x14ac:dyDescent="0.25">
      <c r="A15400" s="42" t="str">
        <f>'MRC NP, CWE NP, P'!A15376</f>
        <v>3c_change</v>
      </c>
      <c r="B15400" s="43" t="str">
        <f>'MRC NP, CWE NP, P'!B15376</f>
        <v>E</v>
      </c>
      <c r="C15400" s="43" t="str">
        <f>'MRC NP, CWE NP, P'!C15376</f>
        <v>Interseason</v>
      </c>
      <c r="D15400" s="43" t="str">
        <f>'MRC NP, CWE NP, P'!D15376</f>
        <v>Weekday</v>
      </c>
      <c r="E15400" s="43">
        <f>'MRC NP, CWE NP, P'!E15376</f>
        <v>20190417</v>
      </c>
      <c r="F15400" s="43">
        <f>'MRC NP, CWE NP, P'!F15376</f>
        <v>15</v>
      </c>
      <c r="G15400" s="88">
        <f>'MRC NP, CWE NP, P'!Q15376-'MRC NP, CWE NP, P'!S15376</f>
        <v>0</v>
      </c>
      <c r="H15400" s="88">
        <f>'MRC NP, CWE NP, P'!Q15376-'MRC NP, CWE NP, P'!T15376</f>
        <v>0</v>
      </c>
      <c r="I15400" s="88">
        <v>0</v>
      </c>
      <c r="J15400" s="88">
        <v>0</v>
      </c>
      <c r="K15400" s="88">
        <v>0</v>
      </c>
      <c r="L15400" s="89">
        <v>0</v>
      </c>
      <c r="M15400">
        <v>1</v>
      </c>
    </row>
    <row r="15401" spans="1:13" ht="15" x14ac:dyDescent="0.25">
      <c r="A15401" s="42" t="str">
        <f>'MRC NP, CWE NP, P'!A15377</f>
        <v>3c_change</v>
      </c>
      <c r="B15401" s="43" t="str">
        <f>'MRC NP, CWE NP, P'!B15377</f>
        <v>E</v>
      </c>
      <c r="C15401" s="43" t="str">
        <f>'MRC NP, CWE NP, P'!C15377</f>
        <v>Interseason</v>
      </c>
      <c r="D15401" s="43" t="str">
        <f>'MRC NP, CWE NP, P'!D15377</f>
        <v>Weekday</v>
      </c>
      <c r="E15401" s="43">
        <f>'MRC NP, CWE NP, P'!E15377</f>
        <v>20190417</v>
      </c>
      <c r="F15401" s="43">
        <f>'MRC NP, CWE NP, P'!F15377</f>
        <v>16</v>
      </c>
      <c r="G15401" s="88">
        <f>'MRC NP, CWE NP, P'!Q15377-'MRC NP, CWE NP, P'!S15377</f>
        <v>0</v>
      </c>
      <c r="H15401" s="88">
        <f>'MRC NP, CWE NP, P'!Q15377-'MRC NP, CWE NP, P'!T15377</f>
        <v>0</v>
      </c>
      <c r="I15401" s="88">
        <v>0</v>
      </c>
      <c r="J15401" s="88">
        <v>0</v>
      </c>
      <c r="K15401" s="88">
        <v>0</v>
      </c>
      <c r="L15401" s="89">
        <v>0</v>
      </c>
      <c r="M15401">
        <v>1</v>
      </c>
    </row>
    <row r="15402" spans="1:13" ht="15" x14ac:dyDescent="0.25">
      <c r="A15402" s="42" t="str">
        <f>'MRC NP, CWE NP, P'!A15378</f>
        <v>3c_change</v>
      </c>
      <c r="B15402" s="43" t="str">
        <f>'MRC NP, CWE NP, P'!B15378</f>
        <v>E</v>
      </c>
      <c r="C15402" s="43" t="str">
        <f>'MRC NP, CWE NP, P'!C15378</f>
        <v>Interseason</v>
      </c>
      <c r="D15402" s="43" t="str">
        <f>'MRC NP, CWE NP, P'!D15378</f>
        <v>Weekday</v>
      </c>
      <c r="E15402" s="43">
        <f>'MRC NP, CWE NP, P'!E15378</f>
        <v>20190417</v>
      </c>
      <c r="F15402" s="43">
        <f>'MRC NP, CWE NP, P'!F15378</f>
        <v>17</v>
      </c>
      <c r="G15402" s="88">
        <f>'MRC NP, CWE NP, P'!Q15378-'MRC NP, CWE NP, P'!S15378</f>
        <v>0</v>
      </c>
      <c r="H15402" s="88">
        <f>'MRC NP, CWE NP, P'!Q15378-'MRC NP, CWE NP, P'!T15378</f>
        <v>0</v>
      </c>
      <c r="I15402" s="88">
        <v>0</v>
      </c>
      <c r="J15402" s="88">
        <v>0</v>
      </c>
      <c r="K15402" s="88">
        <v>0</v>
      </c>
      <c r="L15402" s="89">
        <v>0</v>
      </c>
      <c r="M15402">
        <v>1</v>
      </c>
    </row>
    <row r="15403" spans="1:13" ht="15" x14ac:dyDescent="0.25">
      <c r="A15403" s="42" t="str">
        <f>'MRC NP, CWE NP, P'!A15379</f>
        <v>3c_change</v>
      </c>
      <c r="B15403" s="43" t="str">
        <f>'MRC NP, CWE NP, P'!B15379</f>
        <v>E</v>
      </c>
      <c r="C15403" s="43" t="str">
        <f>'MRC NP, CWE NP, P'!C15379</f>
        <v>Interseason</v>
      </c>
      <c r="D15403" s="43" t="str">
        <f>'MRC NP, CWE NP, P'!D15379</f>
        <v>Weekday</v>
      </c>
      <c r="E15403" s="43">
        <f>'MRC NP, CWE NP, P'!E15379</f>
        <v>20190417</v>
      </c>
      <c r="F15403" s="43">
        <f>'MRC NP, CWE NP, P'!F15379</f>
        <v>18</v>
      </c>
      <c r="G15403" s="88">
        <f>'MRC NP, CWE NP, P'!Q15379-'MRC NP, CWE NP, P'!S15379</f>
        <v>0</v>
      </c>
      <c r="H15403" s="88">
        <f>'MRC NP, CWE NP, P'!Q15379-'MRC NP, CWE NP, P'!T15379</f>
        <v>0</v>
      </c>
      <c r="I15403" s="88">
        <v>0</v>
      </c>
      <c r="J15403" s="88">
        <v>0</v>
      </c>
      <c r="K15403" s="88">
        <v>0</v>
      </c>
      <c r="L15403" s="89">
        <v>0</v>
      </c>
      <c r="M15403">
        <v>1</v>
      </c>
    </row>
    <row r="15404" spans="1:13" ht="15" x14ac:dyDescent="0.25">
      <c r="A15404" s="42" t="str">
        <f>'MRC NP, CWE NP, P'!A15380</f>
        <v>3c_change</v>
      </c>
      <c r="B15404" s="43" t="str">
        <f>'MRC NP, CWE NP, P'!B15380</f>
        <v>E</v>
      </c>
      <c r="C15404" s="43" t="str">
        <f>'MRC NP, CWE NP, P'!C15380</f>
        <v>Interseason</v>
      </c>
      <c r="D15404" s="43" t="str">
        <f>'MRC NP, CWE NP, P'!D15380</f>
        <v>Weekday</v>
      </c>
      <c r="E15404" s="43">
        <f>'MRC NP, CWE NP, P'!E15380</f>
        <v>20190417</v>
      </c>
      <c r="F15404" s="43">
        <f>'MRC NP, CWE NP, P'!F15380</f>
        <v>19</v>
      </c>
      <c r="G15404" s="88">
        <f>'MRC NP, CWE NP, P'!Q15380-'MRC NP, CWE NP, P'!S15380</f>
        <v>0</v>
      </c>
      <c r="H15404" s="88">
        <f>'MRC NP, CWE NP, P'!Q15380-'MRC NP, CWE NP, P'!T15380</f>
        <v>0</v>
      </c>
      <c r="I15404" s="88">
        <v>0</v>
      </c>
      <c r="J15404" s="88">
        <v>0</v>
      </c>
      <c r="K15404" s="88">
        <v>0</v>
      </c>
      <c r="L15404" s="89">
        <v>0</v>
      </c>
      <c r="M15404">
        <v>1</v>
      </c>
    </row>
    <row r="15405" spans="1:13" ht="15" x14ac:dyDescent="0.25">
      <c r="A15405" s="42" t="str">
        <f>'MRC NP, CWE NP, P'!A15381</f>
        <v>3c_change</v>
      </c>
      <c r="B15405" s="43" t="str">
        <f>'MRC NP, CWE NP, P'!B15381</f>
        <v>E</v>
      </c>
      <c r="C15405" s="43" t="str">
        <f>'MRC NP, CWE NP, P'!C15381</f>
        <v>Interseason</v>
      </c>
      <c r="D15405" s="43" t="str">
        <f>'MRC NP, CWE NP, P'!D15381</f>
        <v>Weekday</v>
      </c>
      <c r="E15405" s="43">
        <f>'MRC NP, CWE NP, P'!E15381</f>
        <v>20190417</v>
      </c>
      <c r="F15405" s="43">
        <f>'MRC NP, CWE NP, P'!F15381</f>
        <v>20</v>
      </c>
      <c r="G15405" s="88">
        <f>'MRC NP, CWE NP, P'!Q15381-'MRC NP, CWE NP, P'!S15381</f>
        <v>0</v>
      </c>
      <c r="H15405" s="88">
        <f>'MRC NP, CWE NP, P'!Q15381-'MRC NP, CWE NP, P'!T15381</f>
        <v>0</v>
      </c>
      <c r="I15405" s="88">
        <v>0</v>
      </c>
      <c r="J15405" s="88">
        <v>0</v>
      </c>
      <c r="K15405" s="88">
        <v>0</v>
      </c>
      <c r="L15405" s="89">
        <v>0</v>
      </c>
      <c r="M15405">
        <v>1</v>
      </c>
    </row>
    <row r="15406" spans="1:13" ht="15" x14ac:dyDescent="0.25">
      <c r="A15406" s="42" t="str">
        <f>'MRC NP, CWE NP, P'!A15382</f>
        <v>3c_change</v>
      </c>
      <c r="B15406" s="43" t="str">
        <f>'MRC NP, CWE NP, P'!B15382</f>
        <v>E</v>
      </c>
      <c r="C15406" s="43" t="str">
        <f>'MRC NP, CWE NP, P'!C15382</f>
        <v>Interseason</v>
      </c>
      <c r="D15406" s="43" t="str">
        <f>'MRC NP, CWE NP, P'!D15382</f>
        <v>Weekday</v>
      </c>
      <c r="E15406" s="43">
        <f>'MRC NP, CWE NP, P'!E15382</f>
        <v>20190417</v>
      </c>
      <c r="F15406" s="43">
        <f>'MRC NP, CWE NP, P'!F15382</f>
        <v>21</v>
      </c>
      <c r="G15406" s="88">
        <f>'MRC NP, CWE NP, P'!Q15382-'MRC NP, CWE NP, P'!S15382</f>
        <v>0</v>
      </c>
      <c r="H15406" s="88">
        <f>'MRC NP, CWE NP, P'!Q15382-'MRC NP, CWE NP, P'!T15382</f>
        <v>0</v>
      </c>
      <c r="I15406" s="88">
        <v>0</v>
      </c>
      <c r="J15406" s="88">
        <v>0</v>
      </c>
      <c r="K15406" s="88">
        <v>0</v>
      </c>
      <c r="L15406" s="89">
        <v>0</v>
      </c>
      <c r="M15406">
        <v>1</v>
      </c>
    </row>
    <row r="15407" spans="1:13" ht="15" x14ac:dyDescent="0.25">
      <c r="A15407" s="42" t="str">
        <f>'MRC NP, CWE NP, P'!A15383</f>
        <v>3c_change</v>
      </c>
      <c r="B15407" s="43" t="str">
        <f>'MRC NP, CWE NP, P'!B15383</f>
        <v>E</v>
      </c>
      <c r="C15407" s="43" t="str">
        <f>'MRC NP, CWE NP, P'!C15383</f>
        <v>Interseason</v>
      </c>
      <c r="D15407" s="43" t="str">
        <f>'MRC NP, CWE NP, P'!D15383</f>
        <v>Weekday</v>
      </c>
      <c r="E15407" s="43">
        <f>'MRC NP, CWE NP, P'!E15383</f>
        <v>20190417</v>
      </c>
      <c r="F15407" s="43">
        <f>'MRC NP, CWE NP, P'!F15383</f>
        <v>22</v>
      </c>
      <c r="G15407" s="88">
        <f>'MRC NP, CWE NP, P'!Q15383-'MRC NP, CWE NP, P'!S15383</f>
        <v>0</v>
      </c>
      <c r="H15407" s="88">
        <f>'MRC NP, CWE NP, P'!Q15383-'MRC NP, CWE NP, P'!T15383</f>
        <v>0</v>
      </c>
      <c r="I15407" s="88">
        <v>0</v>
      </c>
      <c r="J15407" s="88">
        <v>0</v>
      </c>
      <c r="K15407" s="88">
        <v>0</v>
      </c>
      <c r="L15407" s="89">
        <v>0</v>
      </c>
      <c r="M15407">
        <v>1</v>
      </c>
    </row>
    <row r="15408" spans="1:13" ht="15" x14ac:dyDescent="0.25">
      <c r="A15408" s="42" t="str">
        <f>'MRC NP, CWE NP, P'!A15384</f>
        <v>3c_change</v>
      </c>
      <c r="B15408" s="43" t="str">
        <f>'MRC NP, CWE NP, P'!B15384</f>
        <v>E</v>
      </c>
      <c r="C15408" s="43" t="str">
        <f>'MRC NP, CWE NP, P'!C15384</f>
        <v>Interseason</v>
      </c>
      <c r="D15408" s="43" t="str">
        <f>'MRC NP, CWE NP, P'!D15384</f>
        <v>Weekday</v>
      </c>
      <c r="E15408" s="43">
        <f>'MRC NP, CWE NP, P'!E15384</f>
        <v>20190417</v>
      </c>
      <c r="F15408" s="43">
        <f>'MRC NP, CWE NP, P'!F15384</f>
        <v>23</v>
      </c>
      <c r="G15408" s="88">
        <f>'MRC NP, CWE NP, P'!Q15384-'MRC NP, CWE NP, P'!S15384</f>
        <v>0</v>
      </c>
      <c r="H15408" s="88">
        <f>'MRC NP, CWE NP, P'!Q15384-'MRC NP, CWE NP, P'!T15384</f>
        <v>0</v>
      </c>
      <c r="I15408" s="88">
        <v>0</v>
      </c>
      <c r="J15408" s="88">
        <v>0</v>
      </c>
      <c r="K15408" s="88">
        <v>0</v>
      </c>
      <c r="L15408" s="89">
        <v>0</v>
      </c>
      <c r="M15408">
        <v>1</v>
      </c>
    </row>
    <row r="15409" spans="1:13" ht="15" x14ac:dyDescent="0.25">
      <c r="A15409" s="42" t="str">
        <f>'MRC NP, CWE NP, P'!A15385</f>
        <v>3c_change</v>
      </c>
      <c r="B15409" s="43" t="str">
        <f>'MRC NP, CWE NP, P'!B15385</f>
        <v>E</v>
      </c>
      <c r="C15409" s="43" t="str">
        <f>'MRC NP, CWE NP, P'!C15385</f>
        <v>Interseason</v>
      </c>
      <c r="D15409" s="43" t="str">
        <f>'MRC NP, CWE NP, P'!D15385</f>
        <v>Weekday</v>
      </c>
      <c r="E15409" s="43">
        <f>'MRC NP, CWE NP, P'!E15385</f>
        <v>20190417</v>
      </c>
      <c r="F15409" s="43">
        <f>'MRC NP, CWE NP, P'!F15385</f>
        <v>24</v>
      </c>
      <c r="G15409" s="88">
        <f>'MRC NP, CWE NP, P'!Q15385-'MRC NP, CWE NP, P'!S15385</f>
        <v>0</v>
      </c>
      <c r="H15409" s="88">
        <f>'MRC NP, CWE NP, P'!Q15385-'MRC NP, CWE NP, P'!T15385</f>
        <v>0</v>
      </c>
      <c r="I15409" s="88">
        <v>0</v>
      </c>
      <c r="J15409" s="88">
        <v>0</v>
      </c>
      <c r="K15409" s="88">
        <v>0</v>
      </c>
      <c r="L15409" s="89">
        <v>0</v>
      </c>
      <c r="M15409">
        <v>1</v>
      </c>
    </row>
    <row r="15410" spans="1:13" ht="15" x14ac:dyDescent="0.25">
      <c r="A15410" s="42" t="str">
        <f>'MRC NP, CWE NP, P'!A15386</f>
        <v>3c_change</v>
      </c>
      <c r="B15410" s="43" t="str">
        <f>'MRC NP, CWE NP, P'!B15386</f>
        <v>E</v>
      </c>
      <c r="C15410" s="43" t="str">
        <f>'MRC NP, CWE NP, P'!C15386</f>
        <v>Interseason</v>
      </c>
      <c r="D15410" s="43" t="str">
        <f>'MRC NP, CWE NP, P'!D15386</f>
        <v>Weekday</v>
      </c>
      <c r="E15410" s="43">
        <f>'MRC NP, CWE NP, P'!E15386</f>
        <v>20190418</v>
      </c>
      <c r="F15410" s="43">
        <f>'MRC NP, CWE NP, P'!F15386</f>
        <v>1</v>
      </c>
      <c r="G15410" s="88">
        <f>'MRC NP, CWE NP, P'!Q15386-'MRC NP, CWE NP, P'!S15386</f>
        <v>0</v>
      </c>
      <c r="H15410" s="88">
        <f>'MRC NP, CWE NP, P'!Q15386-'MRC NP, CWE NP, P'!T15386</f>
        <v>0</v>
      </c>
      <c r="I15410" s="88">
        <v>0</v>
      </c>
      <c r="J15410" s="88">
        <v>0</v>
      </c>
      <c r="K15410" s="88">
        <v>0</v>
      </c>
      <c r="L15410" s="89">
        <v>0</v>
      </c>
      <c r="M15410">
        <v>1</v>
      </c>
    </row>
    <row r="15411" spans="1:13" ht="15" x14ac:dyDescent="0.25">
      <c r="A15411" s="42" t="str">
        <f>'MRC NP, CWE NP, P'!A15387</f>
        <v>3c_change</v>
      </c>
      <c r="B15411" s="43" t="str">
        <f>'MRC NP, CWE NP, P'!B15387</f>
        <v>E</v>
      </c>
      <c r="C15411" s="43" t="str">
        <f>'MRC NP, CWE NP, P'!C15387</f>
        <v>Interseason</v>
      </c>
      <c r="D15411" s="43" t="str">
        <f>'MRC NP, CWE NP, P'!D15387</f>
        <v>Weekday</v>
      </c>
      <c r="E15411" s="43">
        <f>'MRC NP, CWE NP, P'!E15387</f>
        <v>20190418</v>
      </c>
      <c r="F15411" s="43">
        <f>'MRC NP, CWE NP, P'!F15387</f>
        <v>2</v>
      </c>
      <c r="G15411" s="88">
        <f>'MRC NP, CWE NP, P'!Q15387-'MRC NP, CWE NP, P'!S15387</f>
        <v>0</v>
      </c>
      <c r="H15411" s="88">
        <f>'MRC NP, CWE NP, P'!Q15387-'MRC NP, CWE NP, P'!T15387</f>
        <v>0</v>
      </c>
      <c r="I15411" s="88">
        <v>0</v>
      </c>
      <c r="J15411" s="88">
        <v>0</v>
      </c>
      <c r="K15411" s="88">
        <v>0</v>
      </c>
      <c r="L15411" s="89">
        <v>0</v>
      </c>
      <c r="M15411">
        <v>1</v>
      </c>
    </row>
    <row r="15412" spans="1:13" ht="15" x14ac:dyDescent="0.25">
      <c r="A15412" s="42" t="str">
        <f>'MRC NP, CWE NP, P'!A15388</f>
        <v>3c_change</v>
      </c>
      <c r="B15412" s="43" t="str">
        <f>'MRC NP, CWE NP, P'!B15388</f>
        <v>E</v>
      </c>
      <c r="C15412" s="43" t="str">
        <f>'MRC NP, CWE NP, P'!C15388</f>
        <v>Interseason</v>
      </c>
      <c r="D15412" s="43" t="str">
        <f>'MRC NP, CWE NP, P'!D15388</f>
        <v>Weekday</v>
      </c>
      <c r="E15412" s="43">
        <f>'MRC NP, CWE NP, P'!E15388</f>
        <v>20190418</v>
      </c>
      <c r="F15412" s="43">
        <f>'MRC NP, CWE NP, P'!F15388</f>
        <v>3</v>
      </c>
      <c r="G15412" s="88">
        <f>'MRC NP, CWE NP, P'!Q15388-'MRC NP, CWE NP, P'!S15388</f>
        <v>0</v>
      </c>
      <c r="H15412" s="88">
        <f>'MRC NP, CWE NP, P'!Q15388-'MRC NP, CWE NP, P'!T15388</f>
        <v>0</v>
      </c>
      <c r="I15412" s="88">
        <v>0</v>
      </c>
      <c r="J15412" s="88">
        <v>0</v>
      </c>
      <c r="K15412" s="88">
        <v>0</v>
      </c>
      <c r="L15412" s="89">
        <v>0</v>
      </c>
      <c r="M15412">
        <v>1</v>
      </c>
    </row>
    <row r="15413" spans="1:13" ht="15" x14ac:dyDescent="0.25">
      <c r="A15413" s="42" t="str">
        <f>'MRC NP, CWE NP, P'!A15389</f>
        <v>3c_change</v>
      </c>
      <c r="B15413" s="43" t="str">
        <f>'MRC NP, CWE NP, P'!B15389</f>
        <v>E</v>
      </c>
      <c r="C15413" s="43" t="str">
        <f>'MRC NP, CWE NP, P'!C15389</f>
        <v>Interseason</v>
      </c>
      <c r="D15413" s="43" t="str">
        <f>'MRC NP, CWE NP, P'!D15389</f>
        <v>Weekday</v>
      </c>
      <c r="E15413" s="43">
        <f>'MRC NP, CWE NP, P'!E15389</f>
        <v>20190418</v>
      </c>
      <c r="F15413" s="43">
        <f>'MRC NP, CWE NP, P'!F15389</f>
        <v>4</v>
      </c>
      <c r="G15413" s="88">
        <f>'MRC NP, CWE NP, P'!Q15389-'MRC NP, CWE NP, P'!S15389</f>
        <v>0</v>
      </c>
      <c r="H15413" s="88">
        <f>'MRC NP, CWE NP, P'!Q15389-'MRC NP, CWE NP, P'!T15389</f>
        <v>0</v>
      </c>
      <c r="I15413" s="88">
        <v>0</v>
      </c>
      <c r="J15413" s="88">
        <v>0</v>
      </c>
      <c r="K15413" s="88">
        <v>0</v>
      </c>
      <c r="L15413" s="89">
        <v>0</v>
      </c>
      <c r="M15413">
        <v>1</v>
      </c>
    </row>
    <row r="15414" spans="1:13" ht="15" x14ac:dyDescent="0.25">
      <c r="A15414" s="42" t="str">
        <f>'MRC NP, CWE NP, P'!A15390</f>
        <v>3c_change</v>
      </c>
      <c r="B15414" s="43" t="str">
        <f>'MRC NP, CWE NP, P'!B15390</f>
        <v>E</v>
      </c>
      <c r="C15414" s="43" t="str">
        <f>'MRC NP, CWE NP, P'!C15390</f>
        <v>Interseason</v>
      </c>
      <c r="D15414" s="43" t="str">
        <f>'MRC NP, CWE NP, P'!D15390</f>
        <v>Weekday</v>
      </c>
      <c r="E15414" s="43">
        <f>'MRC NP, CWE NP, P'!E15390</f>
        <v>20190418</v>
      </c>
      <c r="F15414" s="43">
        <f>'MRC NP, CWE NP, P'!F15390</f>
        <v>5</v>
      </c>
      <c r="G15414" s="88">
        <f>'MRC NP, CWE NP, P'!Q15390-'MRC NP, CWE NP, P'!S15390</f>
        <v>0</v>
      </c>
      <c r="H15414" s="88">
        <f>'MRC NP, CWE NP, P'!Q15390-'MRC NP, CWE NP, P'!T15390</f>
        <v>0</v>
      </c>
      <c r="I15414" s="88">
        <v>0</v>
      </c>
      <c r="J15414" s="88">
        <v>0</v>
      </c>
      <c r="K15414" s="88">
        <v>0</v>
      </c>
      <c r="L15414" s="89">
        <v>0</v>
      </c>
      <c r="M15414">
        <v>1</v>
      </c>
    </row>
    <row r="15415" spans="1:13" ht="15" x14ac:dyDescent="0.25">
      <c r="A15415" s="42" t="str">
        <f>'MRC NP, CWE NP, P'!A15391</f>
        <v>3c_change</v>
      </c>
      <c r="B15415" s="43" t="str">
        <f>'MRC NP, CWE NP, P'!B15391</f>
        <v>E</v>
      </c>
      <c r="C15415" s="43" t="str">
        <f>'MRC NP, CWE NP, P'!C15391</f>
        <v>Interseason</v>
      </c>
      <c r="D15415" s="43" t="str">
        <f>'MRC NP, CWE NP, P'!D15391</f>
        <v>Weekday</v>
      </c>
      <c r="E15415" s="43">
        <f>'MRC NP, CWE NP, P'!E15391</f>
        <v>20190418</v>
      </c>
      <c r="F15415" s="43">
        <f>'MRC NP, CWE NP, P'!F15391</f>
        <v>6</v>
      </c>
      <c r="G15415" s="88">
        <f>'MRC NP, CWE NP, P'!Q15391-'MRC NP, CWE NP, P'!S15391</f>
        <v>0</v>
      </c>
      <c r="H15415" s="88">
        <f>'MRC NP, CWE NP, P'!Q15391-'MRC NP, CWE NP, P'!T15391</f>
        <v>0</v>
      </c>
      <c r="I15415" s="88">
        <v>0</v>
      </c>
      <c r="J15415" s="88">
        <v>0</v>
      </c>
      <c r="K15415" s="88">
        <v>0</v>
      </c>
      <c r="L15415" s="89">
        <v>0</v>
      </c>
      <c r="M15415">
        <v>1</v>
      </c>
    </row>
    <row r="15416" spans="1:13" ht="15" x14ac:dyDescent="0.25">
      <c r="A15416" s="42" t="str">
        <f>'MRC NP, CWE NP, P'!A15392</f>
        <v>3c_change</v>
      </c>
      <c r="B15416" s="43" t="str">
        <f>'MRC NP, CWE NP, P'!B15392</f>
        <v>E</v>
      </c>
      <c r="C15416" s="43" t="str">
        <f>'MRC NP, CWE NP, P'!C15392</f>
        <v>Interseason</v>
      </c>
      <c r="D15416" s="43" t="str">
        <f>'MRC NP, CWE NP, P'!D15392</f>
        <v>Weekday</v>
      </c>
      <c r="E15416" s="43">
        <f>'MRC NP, CWE NP, P'!E15392</f>
        <v>20190418</v>
      </c>
      <c r="F15416" s="43">
        <f>'MRC NP, CWE NP, P'!F15392</f>
        <v>7</v>
      </c>
      <c r="G15416" s="88">
        <f>'MRC NP, CWE NP, P'!Q15392-'MRC NP, CWE NP, P'!S15392</f>
        <v>0</v>
      </c>
      <c r="H15416" s="88">
        <f>'MRC NP, CWE NP, P'!Q15392-'MRC NP, CWE NP, P'!T15392</f>
        <v>0</v>
      </c>
      <c r="I15416" s="88">
        <v>0</v>
      </c>
      <c r="J15416" s="88">
        <v>0</v>
      </c>
      <c r="K15416" s="88">
        <v>0</v>
      </c>
      <c r="L15416" s="89">
        <v>0</v>
      </c>
      <c r="M15416">
        <v>1</v>
      </c>
    </row>
    <row r="15417" spans="1:13" ht="15" x14ac:dyDescent="0.25">
      <c r="A15417" s="42" t="str">
        <f>'MRC NP, CWE NP, P'!A15393</f>
        <v>3c_change</v>
      </c>
      <c r="B15417" s="43" t="str">
        <f>'MRC NP, CWE NP, P'!B15393</f>
        <v>E</v>
      </c>
      <c r="C15417" s="43" t="str">
        <f>'MRC NP, CWE NP, P'!C15393</f>
        <v>Interseason</v>
      </c>
      <c r="D15417" s="43" t="str">
        <f>'MRC NP, CWE NP, P'!D15393</f>
        <v>Weekday</v>
      </c>
      <c r="E15417" s="43">
        <f>'MRC NP, CWE NP, P'!E15393</f>
        <v>20190418</v>
      </c>
      <c r="F15417" s="43">
        <f>'MRC NP, CWE NP, P'!F15393</f>
        <v>8</v>
      </c>
      <c r="G15417" s="88">
        <f>'MRC NP, CWE NP, P'!Q15393-'MRC NP, CWE NP, P'!S15393</f>
        <v>0</v>
      </c>
      <c r="H15417" s="88">
        <f>'MRC NP, CWE NP, P'!Q15393-'MRC NP, CWE NP, P'!T15393</f>
        <v>0</v>
      </c>
      <c r="I15417" s="88">
        <v>0</v>
      </c>
      <c r="J15417" s="88">
        <v>0</v>
      </c>
      <c r="K15417" s="88">
        <v>0</v>
      </c>
      <c r="L15417" s="89">
        <v>0</v>
      </c>
      <c r="M15417">
        <v>1</v>
      </c>
    </row>
    <row r="15418" spans="1:13" ht="15" x14ac:dyDescent="0.25">
      <c r="A15418" s="42" t="str">
        <f>'MRC NP, CWE NP, P'!A15394</f>
        <v>3c_change</v>
      </c>
      <c r="B15418" s="43" t="str">
        <f>'MRC NP, CWE NP, P'!B15394</f>
        <v>E</v>
      </c>
      <c r="C15418" s="43" t="str">
        <f>'MRC NP, CWE NP, P'!C15394</f>
        <v>Interseason</v>
      </c>
      <c r="D15418" s="43" t="str">
        <f>'MRC NP, CWE NP, P'!D15394</f>
        <v>Weekday</v>
      </c>
      <c r="E15418" s="43">
        <f>'MRC NP, CWE NP, P'!E15394</f>
        <v>20190418</v>
      </c>
      <c r="F15418" s="43">
        <f>'MRC NP, CWE NP, P'!F15394</f>
        <v>9</v>
      </c>
      <c r="G15418" s="88">
        <f>'MRC NP, CWE NP, P'!Q15394-'MRC NP, CWE NP, P'!S15394</f>
        <v>0</v>
      </c>
      <c r="H15418" s="88">
        <f>'MRC NP, CWE NP, P'!Q15394-'MRC NP, CWE NP, P'!T15394</f>
        <v>0</v>
      </c>
      <c r="I15418" s="88">
        <v>0</v>
      </c>
      <c r="J15418" s="88">
        <v>0</v>
      </c>
      <c r="K15418" s="88">
        <v>0</v>
      </c>
      <c r="L15418" s="89">
        <v>0</v>
      </c>
      <c r="M15418">
        <v>1</v>
      </c>
    </row>
    <row r="15419" spans="1:13" ht="15" x14ac:dyDescent="0.25">
      <c r="A15419" s="42" t="str">
        <f>'MRC NP, CWE NP, P'!A15395</f>
        <v>3c_change</v>
      </c>
      <c r="B15419" s="43" t="str">
        <f>'MRC NP, CWE NP, P'!B15395</f>
        <v>E</v>
      </c>
      <c r="C15419" s="43" t="str">
        <f>'MRC NP, CWE NP, P'!C15395</f>
        <v>Interseason</v>
      </c>
      <c r="D15419" s="43" t="str">
        <f>'MRC NP, CWE NP, P'!D15395</f>
        <v>Weekday</v>
      </c>
      <c r="E15419" s="43">
        <f>'MRC NP, CWE NP, P'!E15395</f>
        <v>20190418</v>
      </c>
      <c r="F15419" s="43">
        <f>'MRC NP, CWE NP, P'!F15395</f>
        <v>10</v>
      </c>
      <c r="G15419" s="88">
        <f>'MRC NP, CWE NP, P'!Q15395-'MRC NP, CWE NP, P'!S15395</f>
        <v>0</v>
      </c>
      <c r="H15419" s="88">
        <f>'MRC NP, CWE NP, P'!Q15395-'MRC NP, CWE NP, P'!T15395</f>
        <v>0</v>
      </c>
      <c r="I15419" s="88">
        <v>0</v>
      </c>
      <c r="J15419" s="88">
        <v>0</v>
      </c>
      <c r="K15419" s="88">
        <v>0</v>
      </c>
      <c r="L15419" s="89">
        <v>0</v>
      </c>
      <c r="M15419">
        <v>1</v>
      </c>
    </row>
    <row r="15420" spans="1:13" ht="15" x14ac:dyDescent="0.25">
      <c r="A15420" s="42" t="str">
        <f>'MRC NP, CWE NP, P'!A15396</f>
        <v>3c_change</v>
      </c>
      <c r="B15420" s="43" t="str">
        <f>'MRC NP, CWE NP, P'!B15396</f>
        <v>E</v>
      </c>
      <c r="C15420" s="43" t="str">
        <f>'MRC NP, CWE NP, P'!C15396</f>
        <v>Interseason</v>
      </c>
      <c r="D15420" s="43" t="str">
        <f>'MRC NP, CWE NP, P'!D15396</f>
        <v>Weekday</v>
      </c>
      <c r="E15420" s="43">
        <f>'MRC NP, CWE NP, P'!E15396</f>
        <v>20190418</v>
      </c>
      <c r="F15420" s="43">
        <f>'MRC NP, CWE NP, P'!F15396</f>
        <v>11</v>
      </c>
      <c r="G15420" s="88">
        <f>'MRC NP, CWE NP, P'!Q15396-'MRC NP, CWE NP, P'!S15396</f>
        <v>0</v>
      </c>
      <c r="H15420" s="88">
        <f>'MRC NP, CWE NP, P'!Q15396-'MRC NP, CWE NP, P'!T15396</f>
        <v>0</v>
      </c>
      <c r="I15420" s="88">
        <v>0</v>
      </c>
      <c r="J15420" s="88">
        <v>0</v>
      </c>
      <c r="K15420" s="88">
        <v>0</v>
      </c>
      <c r="L15420" s="89">
        <v>0</v>
      </c>
      <c r="M15420">
        <v>1</v>
      </c>
    </row>
    <row r="15421" spans="1:13" ht="15" x14ac:dyDescent="0.25">
      <c r="A15421" s="42" t="str">
        <f>'MRC NP, CWE NP, P'!A15397</f>
        <v>3c_change</v>
      </c>
      <c r="B15421" s="43" t="str">
        <f>'MRC NP, CWE NP, P'!B15397</f>
        <v>E</v>
      </c>
      <c r="C15421" s="43" t="str">
        <f>'MRC NP, CWE NP, P'!C15397</f>
        <v>Interseason</v>
      </c>
      <c r="D15421" s="43" t="str">
        <f>'MRC NP, CWE NP, P'!D15397</f>
        <v>Weekday</v>
      </c>
      <c r="E15421" s="43">
        <f>'MRC NP, CWE NP, P'!E15397</f>
        <v>20190418</v>
      </c>
      <c r="F15421" s="43">
        <f>'MRC NP, CWE NP, P'!F15397</f>
        <v>12</v>
      </c>
      <c r="G15421" s="88">
        <f>'MRC NP, CWE NP, P'!Q15397-'MRC NP, CWE NP, P'!S15397</f>
        <v>0</v>
      </c>
      <c r="H15421" s="88">
        <f>'MRC NP, CWE NP, P'!Q15397-'MRC NP, CWE NP, P'!T15397</f>
        <v>0</v>
      </c>
      <c r="I15421" s="88">
        <v>0</v>
      </c>
      <c r="J15421" s="88">
        <v>0</v>
      </c>
      <c r="K15421" s="88">
        <v>0</v>
      </c>
      <c r="L15421" s="89">
        <v>0</v>
      </c>
      <c r="M15421">
        <v>1</v>
      </c>
    </row>
    <row r="15422" spans="1:13" ht="15" x14ac:dyDescent="0.25">
      <c r="A15422" s="42" t="str">
        <f>'MRC NP, CWE NP, P'!A15398</f>
        <v>3c_change</v>
      </c>
      <c r="B15422" s="43" t="str">
        <f>'MRC NP, CWE NP, P'!B15398</f>
        <v>E</v>
      </c>
      <c r="C15422" s="43" t="str">
        <f>'MRC NP, CWE NP, P'!C15398</f>
        <v>Interseason</v>
      </c>
      <c r="D15422" s="43" t="str">
        <f>'MRC NP, CWE NP, P'!D15398</f>
        <v>Weekday</v>
      </c>
      <c r="E15422" s="43">
        <f>'MRC NP, CWE NP, P'!E15398</f>
        <v>20190418</v>
      </c>
      <c r="F15422" s="43">
        <f>'MRC NP, CWE NP, P'!F15398</f>
        <v>13</v>
      </c>
      <c r="G15422" s="88">
        <f>'MRC NP, CWE NP, P'!Q15398-'MRC NP, CWE NP, P'!S15398</f>
        <v>0</v>
      </c>
      <c r="H15422" s="88">
        <f>'MRC NP, CWE NP, P'!Q15398-'MRC NP, CWE NP, P'!T15398</f>
        <v>0</v>
      </c>
      <c r="I15422" s="88">
        <v>0</v>
      </c>
      <c r="J15422" s="88">
        <v>0</v>
      </c>
      <c r="K15422" s="88">
        <v>0</v>
      </c>
      <c r="L15422" s="89">
        <v>0</v>
      </c>
      <c r="M15422">
        <v>1</v>
      </c>
    </row>
    <row r="15423" spans="1:13" ht="15" x14ac:dyDescent="0.25">
      <c r="A15423" s="42" t="str">
        <f>'MRC NP, CWE NP, P'!A15399</f>
        <v>3c_change</v>
      </c>
      <c r="B15423" s="43" t="str">
        <f>'MRC NP, CWE NP, P'!B15399</f>
        <v>E</v>
      </c>
      <c r="C15423" s="43" t="str">
        <f>'MRC NP, CWE NP, P'!C15399</f>
        <v>Interseason</v>
      </c>
      <c r="D15423" s="43" t="str">
        <f>'MRC NP, CWE NP, P'!D15399</f>
        <v>Weekday</v>
      </c>
      <c r="E15423" s="43">
        <f>'MRC NP, CWE NP, P'!E15399</f>
        <v>20190418</v>
      </c>
      <c r="F15423" s="43">
        <f>'MRC NP, CWE NP, P'!F15399</f>
        <v>14</v>
      </c>
      <c r="G15423" s="88">
        <f>'MRC NP, CWE NP, P'!Q15399-'MRC NP, CWE NP, P'!S15399</f>
        <v>-0.27000000000000313</v>
      </c>
      <c r="H15423" s="88">
        <f>'MRC NP, CWE NP, P'!Q15399-'MRC NP, CWE NP, P'!T15399</f>
        <v>-1.4500000000000028</v>
      </c>
      <c r="I15423" s="88">
        <v>-3.4499999999999993</v>
      </c>
      <c r="J15423" s="88">
        <v>-2.2699999999999996</v>
      </c>
      <c r="K15423" s="88">
        <v>-6.879999999999999</v>
      </c>
      <c r="L15423" s="89">
        <v>6.879999999999999</v>
      </c>
      <c r="M15423">
        <v>5</v>
      </c>
    </row>
    <row r="15424" spans="1:13" ht="15" x14ac:dyDescent="0.25">
      <c r="A15424" s="42" t="str">
        <f>'MRC NP, CWE NP, P'!A15400</f>
        <v>3c_change</v>
      </c>
      <c r="B15424" s="43" t="str">
        <f>'MRC NP, CWE NP, P'!B15400</f>
        <v>E</v>
      </c>
      <c r="C15424" s="43" t="str">
        <f>'MRC NP, CWE NP, P'!C15400</f>
        <v>Interseason</v>
      </c>
      <c r="D15424" s="43" t="str">
        <f>'MRC NP, CWE NP, P'!D15400</f>
        <v>Weekday</v>
      </c>
      <c r="E15424" s="43">
        <f>'MRC NP, CWE NP, P'!E15400</f>
        <v>20190418</v>
      </c>
      <c r="F15424" s="43">
        <f>'MRC NP, CWE NP, P'!F15400</f>
        <v>15</v>
      </c>
      <c r="G15424" s="88">
        <f>'MRC NP, CWE NP, P'!Q15400-'MRC NP, CWE NP, P'!S15400</f>
        <v>-0.24000000000000199</v>
      </c>
      <c r="H15424" s="88">
        <f>'MRC NP, CWE NP, P'!Q15400-'MRC NP, CWE NP, P'!T15400</f>
        <v>-4.6700000000000017</v>
      </c>
      <c r="I15424" s="88">
        <v>-9.91</v>
      </c>
      <c r="J15424" s="88">
        <v>-5.48</v>
      </c>
      <c r="K15424" s="88">
        <v>-14.109999999999996</v>
      </c>
      <c r="L15424" s="89">
        <v>14.109999999999996</v>
      </c>
      <c r="M15424">
        <v>5</v>
      </c>
    </row>
    <row r="15425" spans="1:13" ht="15" x14ac:dyDescent="0.25">
      <c r="A15425" s="42" t="str">
        <f>'MRC NP, CWE NP, P'!A15401</f>
        <v>3c_change</v>
      </c>
      <c r="B15425" s="43" t="str">
        <f>'MRC NP, CWE NP, P'!B15401</f>
        <v>E</v>
      </c>
      <c r="C15425" s="43" t="str">
        <f>'MRC NP, CWE NP, P'!C15401</f>
        <v>Interseason</v>
      </c>
      <c r="D15425" s="43" t="str">
        <f>'MRC NP, CWE NP, P'!D15401</f>
        <v>Weekday</v>
      </c>
      <c r="E15425" s="43">
        <f>'MRC NP, CWE NP, P'!E15401</f>
        <v>20190418</v>
      </c>
      <c r="F15425" s="43">
        <f>'MRC NP, CWE NP, P'!F15401</f>
        <v>16</v>
      </c>
      <c r="G15425" s="88">
        <f>'MRC NP, CWE NP, P'!Q15401-'MRC NP, CWE NP, P'!S15401</f>
        <v>0</v>
      </c>
      <c r="H15425" s="88">
        <f>'MRC NP, CWE NP, P'!Q15401-'MRC NP, CWE NP, P'!T15401</f>
        <v>-2.9699999999999989</v>
      </c>
      <c r="I15425" s="88">
        <v>-5.259999999999998</v>
      </c>
      <c r="J15425" s="88">
        <v>-2.2899999999999991</v>
      </c>
      <c r="K15425" s="88">
        <v>-7.7899999999999991</v>
      </c>
      <c r="L15425" s="89">
        <v>7.7899999999999991</v>
      </c>
      <c r="M15425">
        <v>4</v>
      </c>
    </row>
    <row r="15426" spans="1:13" ht="15" x14ac:dyDescent="0.25">
      <c r="A15426" s="42" t="str">
        <f>'MRC NP, CWE NP, P'!A15402</f>
        <v>3c_change</v>
      </c>
      <c r="B15426" s="43" t="str">
        <f>'MRC NP, CWE NP, P'!B15402</f>
        <v>E</v>
      </c>
      <c r="C15426" s="43" t="str">
        <f>'MRC NP, CWE NP, P'!C15402</f>
        <v>Interseason</v>
      </c>
      <c r="D15426" s="43" t="str">
        <f>'MRC NP, CWE NP, P'!D15402</f>
        <v>Weekday</v>
      </c>
      <c r="E15426" s="43">
        <f>'MRC NP, CWE NP, P'!E15402</f>
        <v>20190418</v>
      </c>
      <c r="F15426" s="43">
        <f>'MRC NP, CWE NP, P'!F15402</f>
        <v>17</v>
      </c>
      <c r="G15426" s="88">
        <f>'MRC NP, CWE NP, P'!Q15402-'MRC NP, CWE NP, P'!S15402</f>
        <v>0</v>
      </c>
      <c r="H15426" s="88">
        <f>'MRC NP, CWE NP, P'!Q15402-'MRC NP, CWE NP, P'!T15402</f>
        <v>0</v>
      </c>
      <c r="I15426" s="88">
        <v>0</v>
      </c>
      <c r="J15426" s="88">
        <v>0</v>
      </c>
      <c r="K15426" s="88">
        <v>0</v>
      </c>
      <c r="L15426" s="89">
        <v>0</v>
      </c>
      <c r="M15426">
        <v>1</v>
      </c>
    </row>
    <row r="15427" spans="1:13" ht="15" x14ac:dyDescent="0.25">
      <c r="A15427" s="42" t="str">
        <f>'MRC NP, CWE NP, P'!A15403</f>
        <v>3c_change</v>
      </c>
      <c r="B15427" s="43" t="str">
        <f>'MRC NP, CWE NP, P'!B15403</f>
        <v>E</v>
      </c>
      <c r="C15427" s="43" t="str">
        <f>'MRC NP, CWE NP, P'!C15403</f>
        <v>Interseason</v>
      </c>
      <c r="D15427" s="43" t="str">
        <f>'MRC NP, CWE NP, P'!D15403</f>
        <v>Weekday</v>
      </c>
      <c r="E15427" s="43">
        <f>'MRC NP, CWE NP, P'!E15403</f>
        <v>20190418</v>
      </c>
      <c r="F15427" s="43">
        <f>'MRC NP, CWE NP, P'!F15403</f>
        <v>18</v>
      </c>
      <c r="G15427" s="88">
        <f>'MRC NP, CWE NP, P'!Q15403-'MRC NP, CWE NP, P'!S15403</f>
        <v>0</v>
      </c>
      <c r="H15427" s="88">
        <f>'MRC NP, CWE NP, P'!Q15403-'MRC NP, CWE NP, P'!T15403</f>
        <v>0</v>
      </c>
      <c r="I15427" s="88">
        <v>0</v>
      </c>
      <c r="J15427" s="88">
        <v>0</v>
      </c>
      <c r="K15427" s="88">
        <v>0</v>
      </c>
      <c r="L15427" s="89">
        <v>0</v>
      </c>
      <c r="M15427">
        <v>1</v>
      </c>
    </row>
    <row r="15428" spans="1:13" ht="15" x14ac:dyDescent="0.25">
      <c r="A15428" s="42" t="str">
        <f>'MRC NP, CWE NP, P'!A15404</f>
        <v>3c_change</v>
      </c>
      <c r="B15428" s="43" t="str">
        <f>'MRC NP, CWE NP, P'!B15404</f>
        <v>E</v>
      </c>
      <c r="C15428" s="43" t="str">
        <f>'MRC NP, CWE NP, P'!C15404</f>
        <v>Interseason</v>
      </c>
      <c r="D15428" s="43" t="str">
        <f>'MRC NP, CWE NP, P'!D15404</f>
        <v>Weekday</v>
      </c>
      <c r="E15428" s="43">
        <f>'MRC NP, CWE NP, P'!E15404</f>
        <v>20190418</v>
      </c>
      <c r="F15428" s="43">
        <f>'MRC NP, CWE NP, P'!F15404</f>
        <v>19</v>
      </c>
      <c r="G15428" s="88">
        <f>'MRC NP, CWE NP, P'!Q15404-'MRC NP, CWE NP, P'!S15404</f>
        <v>0</v>
      </c>
      <c r="H15428" s="88">
        <f>'MRC NP, CWE NP, P'!Q15404-'MRC NP, CWE NP, P'!T15404</f>
        <v>0</v>
      </c>
      <c r="I15428" s="88">
        <v>0</v>
      </c>
      <c r="J15428" s="88">
        <v>0</v>
      </c>
      <c r="K15428" s="88">
        <v>0</v>
      </c>
      <c r="L15428" s="89">
        <v>0</v>
      </c>
      <c r="M15428">
        <v>1</v>
      </c>
    </row>
    <row r="15429" spans="1:13" ht="15" x14ac:dyDescent="0.25">
      <c r="A15429" s="42" t="str">
        <f>'MRC NP, CWE NP, P'!A15405</f>
        <v>3c_change</v>
      </c>
      <c r="B15429" s="43" t="str">
        <f>'MRC NP, CWE NP, P'!B15405</f>
        <v>E</v>
      </c>
      <c r="C15429" s="43" t="str">
        <f>'MRC NP, CWE NP, P'!C15405</f>
        <v>Interseason</v>
      </c>
      <c r="D15429" s="43" t="str">
        <f>'MRC NP, CWE NP, P'!D15405</f>
        <v>Weekday</v>
      </c>
      <c r="E15429" s="43">
        <f>'MRC NP, CWE NP, P'!E15405</f>
        <v>20190418</v>
      </c>
      <c r="F15429" s="43">
        <f>'MRC NP, CWE NP, P'!F15405</f>
        <v>20</v>
      </c>
      <c r="G15429" s="88">
        <f>'MRC NP, CWE NP, P'!Q15405-'MRC NP, CWE NP, P'!S15405</f>
        <v>0</v>
      </c>
      <c r="H15429" s="88">
        <f>'MRC NP, CWE NP, P'!Q15405-'MRC NP, CWE NP, P'!T15405</f>
        <v>0</v>
      </c>
      <c r="I15429" s="88">
        <v>0</v>
      </c>
      <c r="J15429" s="88">
        <v>0</v>
      </c>
      <c r="K15429" s="88">
        <v>0</v>
      </c>
      <c r="L15429" s="89">
        <v>0</v>
      </c>
      <c r="M15429">
        <v>1</v>
      </c>
    </row>
    <row r="15430" spans="1:13" ht="15" x14ac:dyDescent="0.25">
      <c r="A15430" s="42" t="str">
        <f>'MRC NP, CWE NP, P'!A15406</f>
        <v>3c_change</v>
      </c>
      <c r="B15430" s="43" t="str">
        <f>'MRC NP, CWE NP, P'!B15406</f>
        <v>E</v>
      </c>
      <c r="C15430" s="43" t="str">
        <f>'MRC NP, CWE NP, P'!C15406</f>
        <v>Interseason</v>
      </c>
      <c r="D15430" s="43" t="str">
        <f>'MRC NP, CWE NP, P'!D15406</f>
        <v>Weekday</v>
      </c>
      <c r="E15430" s="43">
        <f>'MRC NP, CWE NP, P'!E15406</f>
        <v>20190418</v>
      </c>
      <c r="F15430" s="43">
        <f>'MRC NP, CWE NP, P'!F15406</f>
        <v>21</v>
      </c>
      <c r="G15430" s="88">
        <f>'MRC NP, CWE NP, P'!Q15406-'MRC NP, CWE NP, P'!S15406</f>
        <v>0</v>
      </c>
      <c r="H15430" s="88">
        <f>'MRC NP, CWE NP, P'!Q15406-'MRC NP, CWE NP, P'!T15406</f>
        <v>0</v>
      </c>
      <c r="I15430" s="88">
        <v>0</v>
      </c>
      <c r="J15430" s="88">
        <v>0</v>
      </c>
      <c r="K15430" s="88">
        <v>0</v>
      </c>
      <c r="L15430" s="89">
        <v>0</v>
      </c>
      <c r="M15430">
        <v>1</v>
      </c>
    </row>
    <row r="15431" spans="1:13" ht="15" x14ac:dyDescent="0.25">
      <c r="A15431" s="42" t="str">
        <f>'MRC NP, CWE NP, P'!A15407</f>
        <v>3c_change</v>
      </c>
      <c r="B15431" s="43" t="str">
        <f>'MRC NP, CWE NP, P'!B15407</f>
        <v>E</v>
      </c>
      <c r="C15431" s="43" t="str">
        <f>'MRC NP, CWE NP, P'!C15407</f>
        <v>Interseason</v>
      </c>
      <c r="D15431" s="43" t="str">
        <f>'MRC NP, CWE NP, P'!D15407</f>
        <v>Weekday</v>
      </c>
      <c r="E15431" s="43">
        <f>'MRC NP, CWE NP, P'!E15407</f>
        <v>20190418</v>
      </c>
      <c r="F15431" s="43">
        <f>'MRC NP, CWE NP, P'!F15407</f>
        <v>22</v>
      </c>
      <c r="G15431" s="88">
        <f>'MRC NP, CWE NP, P'!Q15407-'MRC NP, CWE NP, P'!S15407</f>
        <v>0</v>
      </c>
      <c r="H15431" s="88">
        <f>'MRC NP, CWE NP, P'!Q15407-'MRC NP, CWE NP, P'!T15407</f>
        <v>0</v>
      </c>
      <c r="I15431" s="88">
        <v>0</v>
      </c>
      <c r="J15431" s="88">
        <v>0</v>
      </c>
      <c r="K15431" s="88">
        <v>0</v>
      </c>
      <c r="L15431" s="89">
        <v>0</v>
      </c>
      <c r="M15431">
        <v>1</v>
      </c>
    </row>
    <row r="15432" spans="1:13" ht="15" x14ac:dyDescent="0.25">
      <c r="A15432" s="42" t="str">
        <f>'MRC NP, CWE NP, P'!A15408</f>
        <v>3c_change</v>
      </c>
      <c r="B15432" s="43" t="str">
        <f>'MRC NP, CWE NP, P'!B15408</f>
        <v>E</v>
      </c>
      <c r="C15432" s="43" t="str">
        <f>'MRC NP, CWE NP, P'!C15408</f>
        <v>Interseason</v>
      </c>
      <c r="D15432" s="43" t="str">
        <f>'MRC NP, CWE NP, P'!D15408</f>
        <v>Weekday</v>
      </c>
      <c r="E15432" s="43">
        <f>'MRC NP, CWE NP, P'!E15408</f>
        <v>20190418</v>
      </c>
      <c r="F15432" s="43">
        <f>'MRC NP, CWE NP, P'!F15408</f>
        <v>23</v>
      </c>
      <c r="G15432" s="88">
        <f>'MRC NP, CWE NP, P'!Q15408-'MRC NP, CWE NP, P'!S15408</f>
        <v>0</v>
      </c>
      <c r="H15432" s="88">
        <f>'MRC NP, CWE NP, P'!Q15408-'MRC NP, CWE NP, P'!T15408</f>
        <v>0</v>
      </c>
      <c r="I15432" s="88">
        <v>0</v>
      </c>
      <c r="J15432" s="88">
        <v>0</v>
      </c>
      <c r="K15432" s="88">
        <v>0</v>
      </c>
      <c r="L15432" s="89">
        <v>0</v>
      </c>
      <c r="M15432">
        <v>1</v>
      </c>
    </row>
    <row r="15433" spans="1:13" ht="15" x14ac:dyDescent="0.25">
      <c r="A15433" s="42" t="str">
        <f>'MRC NP, CWE NP, P'!A15409</f>
        <v>3c_change</v>
      </c>
      <c r="B15433" s="43" t="str">
        <f>'MRC NP, CWE NP, P'!B15409</f>
        <v>E</v>
      </c>
      <c r="C15433" s="43" t="str">
        <f>'MRC NP, CWE NP, P'!C15409</f>
        <v>Interseason</v>
      </c>
      <c r="D15433" s="43" t="str">
        <f>'MRC NP, CWE NP, P'!D15409</f>
        <v>Weekday</v>
      </c>
      <c r="E15433" s="43">
        <f>'MRC NP, CWE NP, P'!E15409</f>
        <v>20190418</v>
      </c>
      <c r="F15433" s="43">
        <f>'MRC NP, CWE NP, P'!F15409</f>
        <v>24</v>
      </c>
      <c r="G15433" s="88">
        <f>'MRC NP, CWE NP, P'!Q15409-'MRC NP, CWE NP, P'!S15409</f>
        <v>0.12999999999999545</v>
      </c>
      <c r="H15433" s="88">
        <f>'MRC NP, CWE NP, P'!Q15409-'MRC NP, CWE NP, P'!T15409</f>
        <v>-7.0000000000000284E-2</v>
      </c>
      <c r="I15433" s="88">
        <v>-0.42999999999999972</v>
      </c>
      <c r="J15433" s="88">
        <v>-0.23000000000000398</v>
      </c>
      <c r="K15433" s="88">
        <v>-0.10000000000000142</v>
      </c>
      <c r="L15433" s="89">
        <v>0.42999999999999972</v>
      </c>
      <c r="M15433">
        <v>5</v>
      </c>
    </row>
    <row r="15434" spans="1:13" ht="15" x14ac:dyDescent="0.25">
      <c r="A15434" s="42" t="str">
        <f>'MRC NP, CWE NP, P'!A15410</f>
        <v>3c_change</v>
      </c>
      <c r="B15434" s="43" t="str">
        <f>'MRC NP, CWE NP, P'!B15410</f>
        <v>H</v>
      </c>
      <c r="C15434" s="43" t="str">
        <f>'MRC NP, CWE NP, P'!C15410</f>
        <v>Interseason</v>
      </c>
      <c r="D15434" s="43" t="str">
        <f>'MRC NP, CWE NP, P'!D15410</f>
        <v>Weekend</v>
      </c>
      <c r="E15434" s="43">
        <f>'MRC NP, CWE NP, P'!E15410</f>
        <v>20190419</v>
      </c>
      <c r="F15434" s="43">
        <f>'MRC NP, CWE NP, P'!F15410</f>
        <v>1</v>
      </c>
      <c r="G15434" s="88">
        <f>'MRC NP, CWE NP, P'!Q15410-'MRC NP, CWE NP, P'!S15410</f>
        <v>0</v>
      </c>
      <c r="H15434" s="88">
        <f>'MRC NP, CWE NP, P'!Q15410-'MRC NP, CWE NP, P'!T15410</f>
        <v>0</v>
      </c>
      <c r="I15434" s="88">
        <v>0</v>
      </c>
      <c r="J15434" s="88">
        <v>0</v>
      </c>
      <c r="K15434" s="88">
        <v>0</v>
      </c>
      <c r="L15434" s="89">
        <v>0</v>
      </c>
      <c r="M15434">
        <v>1</v>
      </c>
    </row>
    <row r="15435" spans="1:13" ht="15" x14ac:dyDescent="0.25">
      <c r="A15435" s="42" t="str">
        <f>'MRC NP, CWE NP, P'!A15411</f>
        <v>3c_change</v>
      </c>
      <c r="B15435" s="43" t="str">
        <f>'MRC NP, CWE NP, P'!B15411</f>
        <v>H</v>
      </c>
      <c r="C15435" s="43" t="str">
        <f>'MRC NP, CWE NP, P'!C15411</f>
        <v>Interseason</v>
      </c>
      <c r="D15435" s="43" t="str">
        <f>'MRC NP, CWE NP, P'!D15411</f>
        <v>Weekend</v>
      </c>
      <c r="E15435" s="43">
        <f>'MRC NP, CWE NP, P'!E15411</f>
        <v>20190419</v>
      </c>
      <c r="F15435" s="43">
        <f>'MRC NP, CWE NP, P'!F15411</f>
        <v>2</v>
      </c>
      <c r="G15435" s="88">
        <f>'MRC NP, CWE NP, P'!Q15411-'MRC NP, CWE NP, P'!S15411</f>
        <v>0</v>
      </c>
      <c r="H15435" s="88">
        <f>'MRC NP, CWE NP, P'!Q15411-'MRC NP, CWE NP, P'!T15411</f>
        <v>0</v>
      </c>
      <c r="I15435" s="88">
        <v>0</v>
      </c>
      <c r="J15435" s="88">
        <v>0</v>
      </c>
      <c r="K15435" s="88">
        <v>0</v>
      </c>
      <c r="L15435" s="89">
        <v>0</v>
      </c>
      <c r="M15435">
        <v>1</v>
      </c>
    </row>
    <row r="15436" spans="1:13" ht="15" x14ac:dyDescent="0.25">
      <c r="A15436" s="42" t="str">
        <f>'MRC NP, CWE NP, P'!A15412</f>
        <v>3c_change</v>
      </c>
      <c r="B15436" s="43" t="str">
        <f>'MRC NP, CWE NP, P'!B15412</f>
        <v>H</v>
      </c>
      <c r="C15436" s="43" t="str">
        <f>'MRC NP, CWE NP, P'!C15412</f>
        <v>Interseason</v>
      </c>
      <c r="D15436" s="43" t="str">
        <f>'MRC NP, CWE NP, P'!D15412</f>
        <v>Weekend</v>
      </c>
      <c r="E15436" s="43">
        <f>'MRC NP, CWE NP, P'!E15412</f>
        <v>20190419</v>
      </c>
      <c r="F15436" s="43">
        <f>'MRC NP, CWE NP, P'!F15412</f>
        <v>3</v>
      </c>
      <c r="G15436" s="88">
        <f>'MRC NP, CWE NP, P'!Q15412-'MRC NP, CWE NP, P'!S15412</f>
        <v>0</v>
      </c>
      <c r="H15436" s="88">
        <f>'MRC NP, CWE NP, P'!Q15412-'MRC NP, CWE NP, P'!T15412</f>
        <v>0</v>
      </c>
      <c r="I15436" s="88">
        <v>0</v>
      </c>
      <c r="J15436" s="88">
        <v>0</v>
      </c>
      <c r="K15436" s="88">
        <v>0</v>
      </c>
      <c r="L15436" s="89">
        <v>0</v>
      </c>
      <c r="M15436">
        <v>1</v>
      </c>
    </row>
    <row r="15437" spans="1:13" ht="15" x14ac:dyDescent="0.25">
      <c r="A15437" s="42" t="str">
        <f>'MRC NP, CWE NP, P'!A15413</f>
        <v>3c_change</v>
      </c>
      <c r="B15437" s="43" t="str">
        <f>'MRC NP, CWE NP, P'!B15413</f>
        <v>H</v>
      </c>
      <c r="C15437" s="43" t="str">
        <f>'MRC NP, CWE NP, P'!C15413</f>
        <v>Interseason</v>
      </c>
      <c r="D15437" s="43" t="str">
        <f>'MRC NP, CWE NP, P'!D15413</f>
        <v>Weekend</v>
      </c>
      <c r="E15437" s="43">
        <f>'MRC NP, CWE NP, P'!E15413</f>
        <v>20190419</v>
      </c>
      <c r="F15437" s="43">
        <f>'MRC NP, CWE NP, P'!F15413</f>
        <v>4</v>
      </c>
      <c r="G15437" s="88">
        <f>'MRC NP, CWE NP, P'!Q15413-'MRC NP, CWE NP, P'!S15413</f>
        <v>0</v>
      </c>
      <c r="H15437" s="88">
        <f>'MRC NP, CWE NP, P'!Q15413-'MRC NP, CWE NP, P'!T15413</f>
        <v>0</v>
      </c>
      <c r="I15437" s="88">
        <v>0</v>
      </c>
      <c r="J15437" s="88">
        <v>0</v>
      </c>
      <c r="K15437" s="88">
        <v>0</v>
      </c>
      <c r="L15437" s="89">
        <v>0</v>
      </c>
      <c r="M15437">
        <v>1</v>
      </c>
    </row>
    <row r="15438" spans="1:13" ht="15" x14ac:dyDescent="0.25">
      <c r="A15438" s="42" t="str">
        <f>'MRC NP, CWE NP, P'!A15414</f>
        <v>3c_change</v>
      </c>
      <c r="B15438" s="43" t="str">
        <f>'MRC NP, CWE NP, P'!B15414</f>
        <v>H</v>
      </c>
      <c r="C15438" s="43" t="str">
        <f>'MRC NP, CWE NP, P'!C15414</f>
        <v>Interseason</v>
      </c>
      <c r="D15438" s="43" t="str">
        <f>'MRC NP, CWE NP, P'!D15414</f>
        <v>Weekend</v>
      </c>
      <c r="E15438" s="43">
        <f>'MRC NP, CWE NP, P'!E15414</f>
        <v>20190419</v>
      </c>
      <c r="F15438" s="43">
        <f>'MRC NP, CWE NP, P'!F15414</f>
        <v>5</v>
      </c>
      <c r="G15438" s="88">
        <f>'MRC NP, CWE NP, P'!Q15414-'MRC NP, CWE NP, P'!S15414</f>
        <v>0</v>
      </c>
      <c r="H15438" s="88">
        <f>'MRC NP, CWE NP, P'!Q15414-'MRC NP, CWE NP, P'!T15414</f>
        <v>0</v>
      </c>
      <c r="I15438" s="88">
        <v>0</v>
      </c>
      <c r="J15438" s="88">
        <v>0</v>
      </c>
      <c r="K15438" s="88">
        <v>0</v>
      </c>
      <c r="L15438" s="89">
        <v>0</v>
      </c>
      <c r="M15438">
        <v>1</v>
      </c>
    </row>
    <row r="15439" spans="1:13" ht="15" x14ac:dyDescent="0.25">
      <c r="A15439" s="42" t="str">
        <f>'MRC NP, CWE NP, P'!A15415</f>
        <v>3c_change</v>
      </c>
      <c r="B15439" s="43" t="str">
        <f>'MRC NP, CWE NP, P'!B15415</f>
        <v>H</v>
      </c>
      <c r="C15439" s="43" t="str">
        <f>'MRC NP, CWE NP, P'!C15415</f>
        <v>Interseason</v>
      </c>
      <c r="D15439" s="43" t="str">
        <f>'MRC NP, CWE NP, P'!D15415</f>
        <v>Weekend</v>
      </c>
      <c r="E15439" s="43">
        <f>'MRC NP, CWE NP, P'!E15415</f>
        <v>20190419</v>
      </c>
      <c r="F15439" s="43">
        <f>'MRC NP, CWE NP, P'!F15415</f>
        <v>6</v>
      </c>
      <c r="G15439" s="88">
        <f>'MRC NP, CWE NP, P'!Q15415-'MRC NP, CWE NP, P'!S15415</f>
        <v>0</v>
      </c>
      <c r="H15439" s="88">
        <f>'MRC NP, CWE NP, P'!Q15415-'MRC NP, CWE NP, P'!T15415</f>
        <v>0</v>
      </c>
      <c r="I15439" s="88">
        <v>0</v>
      </c>
      <c r="J15439" s="88">
        <v>0</v>
      </c>
      <c r="K15439" s="88">
        <v>0</v>
      </c>
      <c r="L15439" s="89">
        <v>0</v>
      </c>
      <c r="M15439">
        <v>1</v>
      </c>
    </row>
    <row r="15440" spans="1:13" ht="15" x14ac:dyDescent="0.25">
      <c r="A15440" s="42" t="str">
        <f>'MRC NP, CWE NP, P'!A15416</f>
        <v>3c_change</v>
      </c>
      <c r="B15440" s="43" t="str">
        <f>'MRC NP, CWE NP, P'!B15416</f>
        <v>H</v>
      </c>
      <c r="C15440" s="43" t="str">
        <f>'MRC NP, CWE NP, P'!C15416</f>
        <v>Interseason</v>
      </c>
      <c r="D15440" s="43" t="str">
        <f>'MRC NP, CWE NP, P'!D15416</f>
        <v>Weekend</v>
      </c>
      <c r="E15440" s="43">
        <f>'MRC NP, CWE NP, P'!E15416</f>
        <v>20190419</v>
      </c>
      <c r="F15440" s="43">
        <f>'MRC NP, CWE NP, P'!F15416</f>
        <v>7</v>
      </c>
      <c r="G15440" s="88">
        <f>'MRC NP, CWE NP, P'!Q15416-'MRC NP, CWE NP, P'!S15416</f>
        <v>1.9200000000000017</v>
      </c>
      <c r="H15440" s="88">
        <f>'MRC NP, CWE NP, P'!Q15416-'MRC NP, CWE NP, P'!T15416</f>
        <v>-1.0900000000000034</v>
      </c>
      <c r="I15440" s="88">
        <v>-5.8900000000000006</v>
      </c>
      <c r="J15440" s="88">
        <v>-2.8799999999999955</v>
      </c>
      <c r="K15440" s="88">
        <v>-1.0799999999999983</v>
      </c>
      <c r="L15440" s="89">
        <v>5.8900000000000006</v>
      </c>
      <c r="M15440">
        <v>5</v>
      </c>
    </row>
    <row r="15441" spans="1:13" ht="15" x14ac:dyDescent="0.25">
      <c r="A15441" s="42" t="str">
        <f>'MRC NP, CWE NP, P'!A15417</f>
        <v>3c_change</v>
      </c>
      <c r="B15441" s="43" t="str">
        <f>'MRC NP, CWE NP, P'!B15417</f>
        <v>H</v>
      </c>
      <c r="C15441" s="43" t="str">
        <f>'MRC NP, CWE NP, P'!C15417</f>
        <v>Interseason</v>
      </c>
      <c r="D15441" s="43" t="str">
        <f>'MRC NP, CWE NP, P'!D15417</f>
        <v>Weekend</v>
      </c>
      <c r="E15441" s="43">
        <f>'MRC NP, CWE NP, P'!E15417</f>
        <v>20190419</v>
      </c>
      <c r="F15441" s="43">
        <f>'MRC NP, CWE NP, P'!F15417</f>
        <v>8</v>
      </c>
      <c r="G15441" s="88">
        <f>'MRC NP, CWE NP, P'!Q15417-'MRC NP, CWE NP, P'!S15417</f>
        <v>0.89000000000000057</v>
      </c>
      <c r="H15441" s="88">
        <f>'MRC NP, CWE NP, P'!Q15417-'MRC NP, CWE NP, P'!T15417</f>
        <v>-0.19000000000000483</v>
      </c>
      <c r="I15441" s="88">
        <v>-2.4400000000000048</v>
      </c>
      <c r="J15441" s="88">
        <v>-1.3599999999999994</v>
      </c>
      <c r="K15441" s="88">
        <v>-0.51000000000000512</v>
      </c>
      <c r="L15441" s="89">
        <v>2.4400000000000048</v>
      </c>
      <c r="M15441">
        <v>5</v>
      </c>
    </row>
    <row r="15442" spans="1:13" ht="15" x14ac:dyDescent="0.25">
      <c r="A15442" s="42" t="str">
        <f>'MRC NP, CWE NP, P'!A15418</f>
        <v>3c_change</v>
      </c>
      <c r="B15442" s="43" t="str">
        <f>'MRC NP, CWE NP, P'!B15418</f>
        <v>H</v>
      </c>
      <c r="C15442" s="43" t="str">
        <f>'MRC NP, CWE NP, P'!C15418</f>
        <v>Interseason</v>
      </c>
      <c r="D15442" s="43" t="str">
        <f>'MRC NP, CWE NP, P'!D15418</f>
        <v>Weekend</v>
      </c>
      <c r="E15442" s="43">
        <f>'MRC NP, CWE NP, P'!E15418</f>
        <v>20190419</v>
      </c>
      <c r="F15442" s="43">
        <f>'MRC NP, CWE NP, P'!F15418</f>
        <v>9</v>
      </c>
      <c r="G15442" s="88">
        <f>'MRC NP, CWE NP, P'!Q15418-'MRC NP, CWE NP, P'!S15418</f>
        <v>0.14999999999999858</v>
      </c>
      <c r="H15442" s="88">
        <f>'MRC NP, CWE NP, P'!Q15418-'MRC NP, CWE NP, P'!T15418</f>
        <v>-5.0000000000004263E-2</v>
      </c>
      <c r="I15442" s="88">
        <v>-0.44000000000000483</v>
      </c>
      <c r="J15442" s="88">
        <v>-0.24000000000000199</v>
      </c>
      <c r="K15442" s="88">
        <v>-9.0000000000003411E-2</v>
      </c>
      <c r="L15442" s="89">
        <v>0.44000000000000483</v>
      </c>
      <c r="M15442">
        <v>5</v>
      </c>
    </row>
    <row r="15443" spans="1:13" ht="15" x14ac:dyDescent="0.25">
      <c r="A15443" s="42" t="str">
        <f>'MRC NP, CWE NP, P'!A15419</f>
        <v>3c_change</v>
      </c>
      <c r="B15443" s="43" t="str">
        <f>'MRC NP, CWE NP, P'!B15419</f>
        <v>H</v>
      </c>
      <c r="C15443" s="43" t="str">
        <f>'MRC NP, CWE NP, P'!C15419</f>
        <v>Interseason</v>
      </c>
      <c r="D15443" s="43" t="str">
        <f>'MRC NP, CWE NP, P'!D15419</f>
        <v>Weekend</v>
      </c>
      <c r="E15443" s="43">
        <f>'MRC NP, CWE NP, P'!E15419</f>
        <v>20190419</v>
      </c>
      <c r="F15443" s="43">
        <f>'MRC NP, CWE NP, P'!F15419</f>
        <v>10</v>
      </c>
      <c r="G15443" s="88">
        <f>'MRC NP, CWE NP, P'!Q15419-'MRC NP, CWE NP, P'!S15419</f>
        <v>0</v>
      </c>
      <c r="H15443" s="88">
        <f>'MRC NP, CWE NP, P'!Q15419-'MRC NP, CWE NP, P'!T15419</f>
        <v>0</v>
      </c>
      <c r="I15443" s="88">
        <v>0</v>
      </c>
      <c r="J15443" s="88">
        <v>0</v>
      </c>
      <c r="K15443" s="88">
        <v>0</v>
      </c>
      <c r="L15443" s="89">
        <v>0</v>
      </c>
      <c r="M15443">
        <v>1</v>
      </c>
    </row>
    <row r="15444" spans="1:13" ht="15" x14ac:dyDescent="0.25">
      <c r="A15444" s="42" t="str">
        <f>'MRC NP, CWE NP, P'!A15420</f>
        <v>3c_change</v>
      </c>
      <c r="B15444" s="43" t="str">
        <f>'MRC NP, CWE NP, P'!B15420</f>
        <v>H</v>
      </c>
      <c r="C15444" s="43" t="str">
        <f>'MRC NP, CWE NP, P'!C15420</f>
        <v>Interseason</v>
      </c>
      <c r="D15444" s="43" t="str">
        <f>'MRC NP, CWE NP, P'!D15420</f>
        <v>Weekend</v>
      </c>
      <c r="E15444" s="43">
        <f>'MRC NP, CWE NP, P'!E15420</f>
        <v>20190419</v>
      </c>
      <c r="F15444" s="43">
        <f>'MRC NP, CWE NP, P'!F15420</f>
        <v>11</v>
      </c>
      <c r="G15444" s="88">
        <f>'MRC NP, CWE NP, P'!Q15420-'MRC NP, CWE NP, P'!S15420</f>
        <v>1.8500000000000014</v>
      </c>
      <c r="H15444" s="88">
        <f>'MRC NP, CWE NP, P'!Q15420-'MRC NP, CWE NP, P'!T15420</f>
        <v>3.9999999999999147E-2</v>
      </c>
      <c r="I15444" s="88">
        <v>-4.6600000000000037</v>
      </c>
      <c r="J15444" s="88">
        <v>-2.8500000000000014</v>
      </c>
      <c r="K15444" s="88">
        <v>-1.0799999999999983</v>
      </c>
      <c r="L15444" s="89">
        <v>4.7000000000000028</v>
      </c>
      <c r="M15444">
        <v>5</v>
      </c>
    </row>
    <row r="15445" spans="1:13" ht="15" x14ac:dyDescent="0.25">
      <c r="A15445" s="42" t="str">
        <f>'MRC NP, CWE NP, P'!A15421</f>
        <v>3c_change</v>
      </c>
      <c r="B15445" s="43" t="str">
        <f>'MRC NP, CWE NP, P'!B15421</f>
        <v>H</v>
      </c>
      <c r="C15445" s="43" t="str">
        <f>'MRC NP, CWE NP, P'!C15421</f>
        <v>Interseason</v>
      </c>
      <c r="D15445" s="43" t="str">
        <f>'MRC NP, CWE NP, P'!D15421</f>
        <v>Weekend</v>
      </c>
      <c r="E15445" s="43">
        <f>'MRC NP, CWE NP, P'!E15421</f>
        <v>20190419</v>
      </c>
      <c r="F15445" s="43">
        <f>'MRC NP, CWE NP, P'!F15421</f>
        <v>12</v>
      </c>
      <c r="G15445" s="88">
        <f>'MRC NP, CWE NP, P'!Q15421-'MRC NP, CWE NP, P'!S15421</f>
        <v>3.8599999999999994</v>
      </c>
      <c r="H15445" s="88">
        <f>'MRC NP, CWE NP, P'!Q15421-'MRC NP, CWE NP, P'!T15421</f>
        <v>-0.53000000000000114</v>
      </c>
      <c r="I15445" s="88">
        <v>-10.350000000000001</v>
      </c>
      <c r="J15445" s="88">
        <v>-5.9600000000000009</v>
      </c>
      <c r="K15445" s="88">
        <v>-2.240000000000002</v>
      </c>
      <c r="L15445" s="89">
        <v>10.350000000000001</v>
      </c>
      <c r="M15445">
        <v>5</v>
      </c>
    </row>
    <row r="15446" spans="1:13" ht="15" x14ac:dyDescent="0.25">
      <c r="A15446" s="42" t="str">
        <f>'MRC NP, CWE NP, P'!A15422</f>
        <v>3c_change</v>
      </c>
      <c r="B15446" s="43" t="str">
        <f>'MRC NP, CWE NP, P'!B15422</f>
        <v>H</v>
      </c>
      <c r="C15446" s="43" t="str">
        <f>'MRC NP, CWE NP, P'!C15422</f>
        <v>Interseason</v>
      </c>
      <c r="D15446" s="43" t="str">
        <f>'MRC NP, CWE NP, P'!D15422</f>
        <v>Weekend</v>
      </c>
      <c r="E15446" s="43">
        <f>'MRC NP, CWE NP, P'!E15422</f>
        <v>20190419</v>
      </c>
      <c r="F15446" s="43">
        <f>'MRC NP, CWE NP, P'!F15422</f>
        <v>13</v>
      </c>
      <c r="G15446" s="88">
        <f>'MRC NP, CWE NP, P'!Q15422-'MRC NP, CWE NP, P'!S15422</f>
        <v>4.9799999999999969</v>
      </c>
      <c r="H15446" s="88">
        <f>'MRC NP, CWE NP, P'!Q15422-'MRC NP, CWE NP, P'!T15422</f>
        <v>-2.1000000000000014</v>
      </c>
      <c r="I15446" s="88">
        <v>-16.419999999999998</v>
      </c>
      <c r="J15446" s="88">
        <v>-9.34</v>
      </c>
      <c r="K15446" s="88">
        <v>-7.120000000000001</v>
      </c>
      <c r="L15446" s="89">
        <v>16.419999999999998</v>
      </c>
      <c r="M15446">
        <v>5</v>
      </c>
    </row>
    <row r="15447" spans="1:13" ht="15" x14ac:dyDescent="0.25">
      <c r="A15447" s="42" t="str">
        <f>'MRC NP, CWE NP, P'!A15423</f>
        <v>3c_change</v>
      </c>
      <c r="B15447" s="43" t="str">
        <f>'MRC NP, CWE NP, P'!B15423</f>
        <v>H</v>
      </c>
      <c r="C15447" s="43" t="str">
        <f>'MRC NP, CWE NP, P'!C15423</f>
        <v>Interseason</v>
      </c>
      <c r="D15447" s="43" t="str">
        <f>'MRC NP, CWE NP, P'!D15423</f>
        <v>Weekend</v>
      </c>
      <c r="E15447" s="43">
        <f>'MRC NP, CWE NP, P'!E15423</f>
        <v>20190419</v>
      </c>
      <c r="F15447" s="43">
        <f>'MRC NP, CWE NP, P'!F15423</f>
        <v>14</v>
      </c>
      <c r="G15447" s="88">
        <f>'MRC NP, CWE NP, P'!Q15423-'MRC NP, CWE NP, P'!S15423</f>
        <v>8.82</v>
      </c>
      <c r="H15447" s="88">
        <f>'MRC NP, CWE NP, P'!Q15423-'MRC NP, CWE NP, P'!T15423</f>
        <v>-3.4799999999999969</v>
      </c>
      <c r="I15447" s="88">
        <v>-31.439999999999998</v>
      </c>
      <c r="J15447" s="88">
        <v>-19.14</v>
      </c>
      <c r="K15447" s="88">
        <v>-20.96</v>
      </c>
      <c r="L15447" s="89">
        <v>31.439999999999998</v>
      </c>
      <c r="M15447">
        <v>5</v>
      </c>
    </row>
    <row r="15448" spans="1:13" ht="15" x14ac:dyDescent="0.25">
      <c r="A15448" s="42" t="str">
        <f>'MRC NP, CWE NP, P'!A15424</f>
        <v>3c_change</v>
      </c>
      <c r="B15448" s="43" t="str">
        <f>'MRC NP, CWE NP, P'!B15424</f>
        <v>H</v>
      </c>
      <c r="C15448" s="43" t="str">
        <f>'MRC NP, CWE NP, P'!C15424</f>
        <v>Interseason</v>
      </c>
      <c r="D15448" s="43" t="str">
        <f>'MRC NP, CWE NP, P'!D15424</f>
        <v>Weekend</v>
      </c>
      <c r="E15448" s="43">
        <f>'MRC NP, CWE NP, P'!E15424</f>
        <v>20190419</v>
      </c>
      <c r="F15448" s="43">
        <f>'MRC NP, CWE NP, P'!F15424</f>
        <v>15</v>
      </c>
      <c r="G15448" s="88">
        <f>'MRC NP, CWE NP, P'!Q15424-'MRC NP, CWE NP, P'!S15424</f>
        <v>0.93999999999999773</v>
      </c>
      <c r="H15448" s="88">
        <f>'MRC NP, CWE NP, P'!Q15424-'MRC NP, CWE NP, P'!T15424</f>
        <v>-9.5399999999999991</v>
      </c>
      <c r="I15448" s="88">
        <v>-15.52</v>
      </c>
      <c r="J15448" s="88">
        <v>-5.0400000000000027</v>
      </c>
      <c r="K15448" s="88">
        <v>-9.6900000000000013</v>
      </c>
      <c r="L15448" s="89">
        <v>15.52</v>
      </c>
      <c r="M15448">
        <v>5</v>
      </c>
    </row>
    <row r="15449" spans="1:13" ht="15" x14ac:dyDescent="0.25">
      <c r="A15449" s="42" t="str">
        <f>'MRC NP, CWE NP, P'!A15425</f>
        <v>3c_change</v>
      </c>
      <c r="B15449" s="43" t="str">
        <f>'MRC NP, CWE NP, P'!B15425</f>
        <v>H</v>
      </c>
      <c r="C15449" s="43" t="str">
        <f>'MRC NP, CWE NP, P'!C15425</f>
        <v>Interseason</v>
      </c>
      <c r="D15449" s="43" t="str">
        <f>'MRC NP, CWE NP, P'!D15425</f>
        <v>Weekend</v>
      </c>
      <c r="E15449" s="43">
        <f>'MRC NP, CWE NP, P'!E15425</f>
        <v>20190419</v>
      </c>
      <c r="F15449" s="43">
        <f>'MRC NP, CWE NP, P'!F15425</f>
        <v>16</v>
      </c>
      <c r="G15449" s="88">
        <f>'MRC NP, CWE NP, P'!Q15425-'MRC NP, CWE NP, P'!S15425</f>
        <v>1.1899999999999977</v>
      </c>
      <c r="H15449" s="88">
        <f>'MRC NP, CWE NP, P'!Q15425-'MRC NP, CWE NP, P'!T15425</f>
        <v>-7.43</v>
      </c>
      <c r="I15449" s="88">
        <v>-11.799999999999997</v>
      </c>
      <c r="J15449" s="88">
        <v>-3.1799999999999997</v>
      </c>
      <c r="K15449" s="88">
        <v>-7.93</v>
      </c>
      <c r="L15449" s="89">
        <v>11.799999999999997</v>
      </c>
      <c r="M15449">
        <v>5</v>
      </c>
    </row>
    <row r="15450" spans="1:13" ht="15" x14ac:dyDescent="0.25">
      <c r="A15450" s="42" t="str">
        <f>'MRC NP, CWE NP, P'!A15426</f>
        <v>3c_change</v>
      </c>
      <c r="B15450" s="43" t="str">
        <f>'MRC NP, CWE NP, P'!B15426</f>
        <v>H</v>
      </c>
      <c r="C15450" s="43" t="str">
        <f>'MRC NP, CWE NP, P'!C15426</f>
        <v>Interseason</v>
      </c>
      <c r="D15450" s="43" t="str">
        <f>'MRC NP, CWE NP, P'!D15426</f>
        <v>Weekend</v>
      </c>
      <c r="E15450" s="43">
        <f>'MRC NP, CWE NP, P'!E15426</f>
        <v>20190419</v>
      </c>
      <c r="F15450" s="43">
        <f>'MRC NP, CWE NP, P'!F15426</f>
        <v>17</v>
      </c>
      <c r="G15450" s="88">
        <f>'MRC NP, CWE NP, P'!Q15426-'MRC NP, CWE NP, P'!S15426</f>
        <v>0.16999999999999815</v>
      </c>
      <c r="H15450" s="88">
        <f>'MRC NP, CWE NP, P'!Q15426-'MRC NP, CWE NP, P'!T15426</f>
        <v>-6.0000000000002274E-2</v>
      </c>
      <c r="I15450" s="88">
        <v>-0.23000000000000043</v>
      </c>
      <c r="J15450" s="88">
        <v>0</v>
      </c>
      <c r="K15450" s="88">
        <v>-3.370000000000001</v>
      </c>
      <c r="L15450" s="89">
        <v>3.370000000000001</v>
      </c>
      <c r="M15450">
        <v>4</v>
      </c>
    </row>
    <row r="15451" spans="1:13" ht="15" x14ac:dyDescent="0.25">
      <c r="A15451" s="42" t="str">
        <f>'MRC NP, CWE NP, P'!A15427</f>
        <v>3c_change</v>
      </c>
      <c r="B15451" s="43" t="str">
        <f>'MRC NP, CWE NP, P'!B15427</f>
        <v>H</v>
      </c>
      <c r="C15451" s="43" t="str">
        <f>'MRC NP, CWE NP, P'!C15427</f>
        <v>Interseason</v>
      </c>
      <c r="D15451" s="43" t="str">
        <f>'MRC NP, CWE NP, P'!D15427</f>
        <v>Weekend</v>
      </c>
      <c r="E15451" s="43">
        <f>'MRC NP, CWE NP, P'!E15427</f>
        <v>20190419</v>
      </c>
      <c r="F15451" s="43">
        <f>'MRC NP, CWE NP, P'!F15427</f>
        <v>18</v>
      </c>
      <c r="G15451" s="88">
        <f>'MRC NP, CWE NP, P'!Q15427-'MRC NP, CWE NP, P'!S15427</f>
        <v>0</v>
      </c>
      <c r="H15451" s="88">
        <f>'MRC NP, CWE NP, P'!Q15427-'MRC NP, CWE NP, P'!T15427</f>
        <v>-5.6099999999999994</v>
      </c>
      <c r="I15451" s="88">
        <v>-3.0499999999999972</v>
      </c>
      <c r="J15451" s="88">
        <v>2.5600000000000023</v>
      </c>
      <c r="K15451" s="88">
        <v>0</v>
      </c>
      <c r="L15451" s="89">
        <v>5.6099999999999994</v>
      </c>
      <c r="M15451">
        <v>3</v>
      </c>
    </row>
    <row r="15452" spans="1:13" ht="15" x14ac:dyDescent="0.25">
      <c r="A15452" s="42" t="str">
        <f>'MRC NP, CWE NP, P'!A15428</f>
        <v>3c_change</v>
      </c>
      <c r="B15452" s="43" t="str">
        <f>'MRC NP, CWE NP, P'!B15428</f>
        <v>H</v>
      </c>
      <c r="C15452" s="43" t="str">
        <f>'MRC NP, CWE NP, P'!C15428</f>
        <v>Interseason</v>
      </c>
      <c r="D15452" s="43" t="str">
        <f>'MRC NP, CWE NP, P'!D15428</f>
        <v>Weekend</v>
      </c>
      <c r="E15452" s="43">
        <f>'MRC NP, CWE NP, P'!E15428</f>
        <v>20190419</v>
      </c>
      <c r="F15452" s="43">
        <f>'MRC NP, CWE NP, P'!F15428</f>
        <v>19</v>
      </c>
      <c r="G15452" s="88">
        <f>'MRC NP, CWE NP, P'!Q15428-'MRC NP, CWE NP, P'!S15428</f>
        <v>2.3800000000000026</v>
      </c>
      <c r="H15452" s="88">
        <f>'MRC NP, CWE NP, P'!Q15428-'MRC NP, CWE NP, P'!T15428</f>
        <v>-4.3599999999999994</v>
      </c>
      <c r="I15452" s="88">
        <v>0.28999999999999915</v>
      </c>
      <c r="J15452" s="88">
        <v>7.0300000000000011</v>
      </c>
      <c r="K15452" s="88">
        <v>0</v>
      </c>
      <c r="L15452" s="89">
        <v>7.0300000000000011</v>
      </c>
      <c r="M15452">
        <v>4</v>
      </c>
    </row>
    <row r="15453" spans="1:13" ht="15" x14ac:dyDescent="0.25">
      <c r="A15453" s="42" t="str">
        <f>'MRC NP, CWE NP, P'!A15429</f>
        <v>3c_change</v>
      </c>
      <c r="B15453" s="43" t="str">
        <f>'MRC NP, CWE NP, P'!B15429</f>
        <v>H</v>
      </c>
      <c r="C15453" s="43" t="str">
        <f>'MRC NP, CWE NP, P'!C15429</f>
        <v>Interseason</v>
      </c>
      <c r="D15453" s="43" t="str">
        <f>'MRC NP, CWE NP, P'!D15429</f>
        <v>Weekend</v>
      </c>
      <c r="E15453" s="43">
        <f>'MRC NP, CWE NP, P'!E15429</f>
        <v>20190419</v>
      </c>
      <c r="F15453" s="43">
        <f>'MRC NP, CWE NP, P'!F15429</f>
        <v>20</v>
      </c>
      <c r="G15453" s="88">
        <f>'MRC NP, CWE NP, P'!Q15429-'MRC NP, CWE NP, P'!S15429</f>
        <v>1.8900000000000006</v>
      </c>
      <c r="H15453" s="88">
        <f>'MRC NP, CWE NP, P'!Q15429-'MRC NP, CWE NP, P'!T15429</f>
        <v>-3.5</v>
      </c>
      <c r="I15453" s="88">
        <v>0</v>
      </c>
      <c r="J15453" s="88">
        <v>5.3900000000000006</v>
      </c>
      <c r="K15453" s="88">
        <v>0</v>
      </c>
      <c r="L15453" s="89">
        <v>5.3900000000000006</v>
      </c>
      <c r="M15453">
        <v>3</v>
      </c>
    </row>
    <row r="15454" spans="1:13" ht="15" x14ac:dyDescent="0.25">
      <c r="A15454" s="42" t="str">
        <f>'MRC NP, CWE NP, P'!A15430</f>
        <v>3c_change</v>
      </c>
      <c r="B15454" s="43" t="str">
        <f>'MRC NP, CWE NP, P'!B15430</f>
        <v>H</v>
      </c>
      <c r="C15454" s="43" t="str">
        <f>'MRC NP, CWE NP, P'!C15430</f>
        <v>Interseason</v>
      </c>
      <c r="D15454" s="43" t="str">
        <f>'MRC NP, CWE NP, P'!D15430</f>
        <v>Weekend</v>
      </c>
      <c r="E15454" s="43">
        <f>'MRC NP, CWE NP, P'!E15430</f>
        <v>20190419</v>
      </c>
      <c r="F15454" s="43">
        <f>'MRC NP, CWE NP, P'!F15430</f>
        <v>21</v>
      </c>
      <c r="G15454" s="88">
        <f>'MRC NP, CWE NP, P'!Q15430-'MRC NP, CWE NP, P'!S15430</f>
        <v>0.54999999999999716</v>
      </c>
      <c r="H15454" s="88">
        <f>'MRC NP, CWE NP, P'!Q15430-'MRC NP, CWE NP, P'!T15430</f>
        <v>-1.0200000000000031</v>
      </c>
      <c r="I15454" s="88">
        <v>0</v>
      </c>
      <c r="J15454" s="88">
        <v>1.5700000000000003</v>
      </c>
      <c r="K15454" s="88">
        <v>0</v>
      </c>
      <c r="L15454" s="89">
        <v>1.5700000000000003</v>
      </c>
      <c r="M15454">
        <v>3</v>
      </c>
    </row>
    <row r="15455" spans="1:13" ht="15" x14ac:dyDescent="0.25">
      <c r="A15455" s="42" t="str">
        <f>'MRC NP, CWE NP, P'!A15431</f>
        <v>3c_change</v>
      </c>
      <c r="B15455" s="43" t="str">
        <f>'MRC NP, CWE NP, P'!B15431</f>
        <v>H</v>
      </c>
      <c r="C15455" s="43" t="str">
        <f>'MRC NP, CWE NP, P'!C15431</f>
        <v>Interseason</v>
      </c>
      <c r="D15455" s="43" t="str">
        <f>'MRC NP, CWE NP, P'!D15431</f>
        <v>Weekend</v>
      </c>
      <c r="E15455" s="43">
        <f>'MRC NP, CWE NP, P'!E15431</f>
        <v>20190419</v>
      </c>
      <c r="F15455" s="43">
        <f>'MRC NP, CWE NP, P'!F15431</f>
        <v>22</v>
      </c>
      <c r="G15455" s="88">
        <f>'MRC NP, CWE NP, P'!Q15431-'MRC NP, CWE NP, P'!S15431</f>
        <v>0</v>
      </c>
      <c r="H15455" s="88">
        <f>'MRC NP, CWE NP, P'!Q15431-'MRC NP, CWE NP, P'!T15431</f>
        <v>0</v>
      </c>
      <c r="I15455" s="88">
        <v>0</v>
      </c>
      <c r="J15455" s="88">
        <v>0</v>
      </c>
      <c r="K15455" s="88">
        <v>0</v>
      </c>
      <c r="L15455" s="89">
        <v>0</v>
      </c>
      <c r="M15455">
        <v>1</v>
      </c>
    </row>
    <row r="15456" spans="1:13" ht="15" x14ac:dyDescent="0.25">
      <c r="A15456" s="42" t="str">
        <f>'MRC NP, CWE NP, P'!A15432</f>
        <v>3c_change</v>
      </c>
      <c r="B15456" s="43" t="str">
        <f>'MRC NP, CWE NP, P'!B15432</f>
        <v>H</v>
      </c>
      <c r="C15456" s="43" t="str">
        <f>'MRC NP, CWE NP, P'!C15432</f>
        <v>Interseason</v>
      </c>
      <c r="D15456" s="43" t="str">
        <f>'MRC NP, CWE NP, P'!D15432</f>
        <v>Weekend</v>
      </c>
      <c r="E15456" s="43">
        <f>'MRC NP, CWE NP, P'!E15432</f>
        <v>20190419</v>
      </c>
      <c r="F15456" s="43">
        <f>'MRC NP, CWE NP, P'!F15432</f>
        <v>23</v>
      </c>
      <c r="G15456" s="88">
        <f>'MRC NP, CWE NP, P'!Q15432-'MRC NP, CWE NP, P'!S15432</f>
        <v>0</v>
      </c>
      <c r="H15456" s="88">
        <f>'MRC NP, CWE NP, P'!Q15432-'MRC NP, CWE NP, P'!T15432</f>
        <v>0</v>
      </c>
      <c r="I15456" s="88">
        <v>0</v>
      </c>
      <c r="J15456" s="88">
        <v>0</v>
      </c>
      <c r="K15456" s="88">
        <v>0</v>
      </c>
      <c r="L15456" s="89">
        <v>0</v>
      </c>
      <c r="M15456">
        <v>1</v>
      </c>
    </row>
    <row r="15457" spans="1:13" ht="15" x14ac:dyDescent="0.25">
      <c r="A15457" s="42" t="str">
        <f>'MRC NP, CWE NP, P'!A15433</f>
        <v>3c_change</v>
      </c>
      <c r="B15457" s="43" t="str">
        <f>'MRC NP, CWE NP, P'!B15433</f>
        <v>H</v>
      </c>
      <c r="C15457" s="43" t="str">
        <f>'MRC NP, CWE NP, P'!C15433</f>
        <v>Interseason</v>
      </c>
      <c r="D15457" s="43" t="str">
        <f>'MRC NP, CWE NP, P'!D15433</f>
        <v>Weekend</v>
      </c>
      <c r="E15457" s="43">
        <f>'MRC NP, CWE NP, P'!E15433</f>
        <v>20190419</v>
      </c>
      <c r="F15457" s="43">
        <f>'MRC NP, CWE NP, P'!F15433</f>
        <v>24</v>
      </c>
      <c r="G15457" s="88">
        <f>'MRC NP, CWE NP, P'!Q15433-'MRC NP, CWE NP, P'!S15433</f>
        <v>0.68999999999999773</v>
      </c>
      <c r="H15457" s="88">
        <f>'MRC NP, CWE NP, P'!Q15433-'MRC NP, CWE NP, P'!T15433</f>
        <v>-0.26999999999999602</v>
      </c>
      <c r="I15457" s="88">
        <v>-1.8599999999999994</v>
      </c>
      <c r="J15457" s="88">
        <v>-0.90000000000000568</v>
      </c>
      <c r="K15457" s="88">
        <v>-0.32000000000000028</v>
      </c>
      <c r="L15457" s="89">
        <v>1.8599999999999994</v>
      </c>
      <c r="M15457">
        <v>5</v>
      </c>
    </row>
    <row r="15458" spans="1:13" ht="15" x14ac:dyDescent="0.25">
      <c r="A15458" s="42" t="str">
        <f>'MRC NP, CWE NP, P'!A15434</f>
        <v>3c_change</v>
      </c>
      <c r="B15458" s="43" t="str">
        <f>'MRC NP, CWE NP, P'!B15434</f>
        <v>H</v>
      </c>
      <c r="C15458" s="43" t="str">
        <f>'MRC NP, CWE NP, P'!C15434</f>
        <v>Interseason</v>
      </c>
      <c r="D15458" s="43" t="str">
        <f>'MRC NP, CWE NP, P'!D15434</f>
        <v>Weekend</v>
      </c>
      <c r="E15458" s="43">
        <f>'MRC NP, CWE NP, P'!E15434</f>
        <v>20190420</v>
      </c>
      <c r="F15458" s="43">
        <f>'MRC NP, CWE NP, P'!F15434</f>
        <v>1</v>
      </c>
      <c r="G15458" s="88">
        <f>'MRC NP, CWE NP, P'!Q15434-'MRC NP, CWE NP, P'!S15434</f>
        <v>0</v>
      </c>
      <c r="H15458" s="88">
        <f>'MRC NP, CWE NP, P'!Q15434-'MRC NP, CWE NP, P'!T15434</f>
        <v>0</v>
      </c>
      <c r="I15458" s="88">
        <v>0</v>
      </c>
      <c r="J15458" s="88">
        <v>0</v>
      </c>
      <c r="K15458" s="88">
        <v>0</v>
      </c>
      <c r="L15458" s="89">
        <v>0</v>
      </c>
      <c r="M15458">
        <v>1</v>
      </c>
    </row>
    <row r="15459" spans="1:13" ht="15" x14ac:dyDescent="0.25">
      <c r="A15459" s="42" t="str">
        <f>'MRC NP, CWE NP, P'!A15435</f>
        <v>3c_change</v>
      </c>
      <c r="B15459" s="43" t="str">
        <f>'MRC NP, CWE NP, P'!B15435</f>
        <v>H</v>
      </c>
      <c r="C15459" s="43" t="str">
        <f>'MRC NP, CWE NP, P'!C15435</f>
        <v>Interseason</v>
      </c>
      <c r="D15459" s="43" t="str">
        <f>'MRC NP, CWE NP, P'!D15435</f>
        <v>Weekend</v>
      </c>
      <c r="E15459" s="43">
        <f>'MRC NP, CWE NP, P'!E15435</f>
        <v>20190420</v>
      </c>
      <c r="F15459" s="43">
        <f>'MRC NP, CWE NP, P'!F15435</f>
        <v>2</v>
      </c>
      <c r="G15459" s="88">
        <f>'MRC NP, CWE NP, P'!Q15435-'MRC NP, CWE NP, P'!S15435</f>
        <v>0</v>
      </c>
      <c r="H15459" s="88">
        <f>'MRC NP, CWE NP, P'!Q15435-'MRC NP, CWE NP, P'!T15435</f>
        <v>0</v>
      </c>
      <c r="I15459" s="88">
        <v>0</v>
      </c>
      <c r="J15459" s="88">
        <v>0</v>
      </c>
      <c r="K15459" s="88">
        <v>0</v>
      </c>
      <c r="L15459" s="89">
        <v>0</v>
      </c>
      <c r="M15459">
        <v>1</v>
      </c>
    </row>
    <row r="15460" spans="1:13" ht="15" x14ac:dyDescent="0.25">
      <c r="A15460" s="42" t="str">
        <f>'MRC NP, CWE NP, P'!A15436</f>
        <v>3c_change</v>
      </c>
      <c r="B15460" s="43" t="str">
        <f>'MRC NP, CWE NP, P'!B15436</f>
        <v>H</v>
      </c>
      <c r="C15460" s="43" t="str">
        <f>'MRC NP, CWE NP, P'!C15436</f>
        <v>Interseason</v>
      </c>
      <c r="D15460" s="43" t="str">
        <f>'MRC NP, CWE NP, P'!D15436</f>
        <v>Weekend</v>
      </c>
      <c r="E15460" s="43">
        <f>'MRC NP, CWE NP, P'!E15436</f>
        <v>20190420</v>
      </c>
      <c r="F15460" s="43">
        <f>'MRC NP, CWE NP, P'!F15436</f>
        <v>3</v>
      </c>
      <c r="G15460" s="88">
        <f>'MRC NP, CWE NP, P'!Q15436-'MRC NP, CWE NP, P'!S15436</f>
        <v>0</v>
      </c>
      <c r="H15460" s="88">
        <f>'MRC NP, CWE NP, P'!Q15436-'MRC NP, CWE NP, P'!T15436</f>
        <v>-6.2000000000000028</v>
      </c>
      <c r="I15460" s="88">
        <v>-3.4100000000000037</v>
      </c>
      <c r="J15460" s="88">
        <v>2.7899999999999991</v>
      </c>
      <c r="K15460" s="88">
        <v>0</v>
      </c>
      <c r="L15460" s="89">
        <v>6.2000000000000028</v>
      </c>
      <c r="M15460">
        <v>3</v>
      </c>
    </row>
    <row r="15461" spans="1:13" ht="15" x14ac:dyDescent="0.25">
      <c r="A15461" s="42" t="str">
        <f>'MRC NP, CWE NP, P'!A15437</f>
        <v>3c_change</v>
      </c>
      <c r="B15461" s="43" t="str">
        <f>'MRC NP, CWE NP, P'!B15437</f>
        <v>H</v>
      </c>
      <c r="C15461" s="43" t="str">
        <f>'MRC NP, CWE NP, P'!C15437</f>
        <v>Interseason</v>
      </c>
      <c r="D15461" s="43" t="str">
        <f>'MRC NP, CWE NP, P'!D15437</f>
        <v>Weekend</v>
      </c>
      <c r="E15461" s="43">
        <f>'MRC NP, CWE NP, P'!E15437</f>
        <v>20190420</v>
      </c>
      <c r="F15461" s="43">
        <f>'MRC NP, CWE NP, P'!F15437</f>
        <v>4</v>
      </c>
      <c r="G15461" s="88">
        <f>'MRC NP, CWE NP, P'!Q15437-'MRC NP, CWE NP, P'!S15437</f>
        <v>0</v>
      </c>
      <c r="H15461" s="88">
        <f>'MRC NP, CWE NP, P'!Q15437-'MRC NP, CWE NP, P'!T15437</f>
        <v>-14</v>
      </c>
      <c r="I15461" s="88">
        <v>-7.6999999999999993</v>
      </c>
      <c r="J15461" s="88">
        <v>6.3000000000000007</v>
      </c>
      <c r="K15461" s="88">
        <v>0</v>
      </c>
      <c r="L15461" s="89">
        <v>14</v>
      </c>
      <c r="M15461">
        <v>3</v>
      </c>
    </row>
    <row r="15462" spans="1:13" ht="15" x14ac:dyDescent="0.25">
      <c r="A15462" s="42" t="str">
        <f>'MRC NP, CWE NP, P'!A15438</f>
        <v>3c_change</v>
      </c>
      <c r="B15462" s="43" t="str">
        <f>'MRC NP, CWE NP, P'!B15438</f>
        <v>H</v>
      </c>
      <c r="C15462" s="43" t="str">
        <f>'MRC NP, CWE NP, P'!C15438</f>
        <v>Interseason</v>
      </c>
      <c r="D15462" s="43" t="str">
        <f>'MRC NP, CWE NP, P'!D15438</f>
        <v>Weekend</v>
      </c>
      <c r="E15462" s="43">
        <f>'MRC NP, CWE NP, P'!E15438</f>
        <v>20190420</v>
      </c>
      <c r="F15462" s="43">
        <f>'MRC NP, CWE NP, P'!F15438</f>
        <v>5</v>
      </c>
      <c r="G15462" s="88">
        <f>'MRC NP, CWE NP, P'!Q15438-'MRC NP, CWE NP, P'!S15438</f>
        <v>0</v>
      </c>
      <c r="H15462" s="88">
        <f>'MRC NP, CWE NP, P'!Q15438-'MRC NP, CWE NP, P'!T15438</f>
        <v>-16.66</v>
      </c>
      <c r="I15462" s="88">
        <v>-9.1499999999999986</v>
      </c>
      <c r="J15462" s="88">
        <v>7.5100000000000016</v>
      </c>
      <c r="K15462" s="88">
        <v>0</v>
      </c>
      <c r="L15462" s="89">
        <v>16.66</v>
      </c>
      <c r="M15462">
        <v>3</v>
      </c>
    </row>
    <row r="15463" spans="1:13" ht="15" x14ac:dyDescent="0.25">
      <c r="A15463" s="42" t="str">
        <f>'MRC NP, CWE NP, P'!A15439</f>
        <v>3c_change</v>
      </c>
      <c r="B15463" s="43" t="str">
        <f>'MRC NP, CWE NP, P'!B15439</f>
        <v>H</v>
      </c>
      <c r="C15463" s="43" t="str">
        <f>'MRC NP, CWE NP, P'!C15439</f>
        <v>Interseason</v>
      </c>
      <c r="D15463" s="43" t="str">
        <f>'MRC NP, CWE NP, P'!D15439</f>
        <v>Weekend</v>
      </c>
      <c r="E15463" s="43">
        <f>'MRC NP, CWE NP, P'!E15439</f>
        <v>20190420</v>
      </c>
      <c r="F15463" s="43">
        <f>'MRC NP, CWE NP, P'!F15439</f>
        <v>6</v>
      </c>
      <c r="G15463" s="88">
        <f>'MRC NP, CWE NP, P'!Q15439-'MRC NP, CWE NP, P'!S15439</f>
        <v>2.2300000000000004</v>
      </c>
      <c r="H15463" s="88">
        <f>'MRC NP, CWE NP, P'!Q15439-'MRC NP, CWE NP, P'!T15439</f>
        <v>-10.79</v>
      </c>
      <c r="I15463" s="88">
        <v>-3.509999999999998</v>
      </c>
      <c r="J15463" s="88">
        <v>9.5100000000000016</v>
      </c>
      <c r="K15463" s="88">
        <v>0</v>
      </c>
      <c r="L15463" s="89">
        <v>13.02</v>
      </c>
      <c r="M15463">
        <v>4</v>
      </c>
    </row>
    <row r="15464" spans="1:13" ht="15" x14ac:dyDescent="0.25">
      <c r="A15464" s="42" t="str">
        <f>'MRC NP, CWE NP, P'!A15440</f>
        <v>3c_change</v>
      </c>
      <c r="B15464" s="43" t="str">
        <f>'MRC NP, CWE NP, P'!B15440</f>
        <v>H</v>
      </c>
      <c r="C15464" s="43" t="str">
        <f>'MRC NP, CWE NP, P'!C15440</f>
        <v>Interseason</v>
      </c>
      <c r="D15464" s="43" t="str">
        <f>'MRC NP, CWE NP, P'!D15440</f>
        <v>Weekend</v>
      </c>
      <c r="E15464" s="43">
        <f>'MRC NP, CWE NP, P'!E15440</f>
        <v>20190420</v>
      </c>
      <c r="F15464" s="43">
        <f>'MRC NP, CWE NP, P'!F15440</f>
        <v>7</v>
      </c>
      <c r="G15464" s="88">
        <f>'MRC NP, CWE NP, P'!Q15440-'MRC NP, CWE NP, P'!S15440</f>
        <v>3.3200000000000003</v>
      </c>
      <c r="H15464" s="88">
        <f>'MRC NP, CWE NP, P'!Q15440-'MRC NP, CWE NP, P'!T15440</f>
        <v>-8.4600000000000009</v>
      </c>
      <c r="I15464" s="88">
        <v>-1.019999999999996</v>
      </c>
      <c r="J15464" s="88">
        <v>10.760000000000005</v>
      </c>
      <c r="K15464" s="88">
        <v>0</v>
      </c>
      <c r="L15464" s="89">
        <v>11.780000000000001</v>
      </c>
      <c r="M15464">
        <v>4</v>
      </c>
    </row>
    <row r="15465" spans="1:13" ht="15" x14ac:dyDescent="0.25">
      <c r="A15465" s="42" t="str">
        <f>'MRC NP, CWE NP, P'!A15441</f>
        <v>3c_change</v>
      </c>
      <c r="B15465" s="43" t="str">
        <f>'MRC NP, CWE NP, P'!B15441</f>
        <v>H</v>
      </c>
      <c r="C15465" s="43" t="str">
        <f>'MRC NP, CWE NP, P'!C15441</f>
        <v>Interseason</v>
      </c>
      <c r="D15465" s="43" t="str">
        <f>'MRC NP, CWE NP, P'!D15441</f>
        <v>Weekend</v>
      </c>
      <c r="E15465" s="43">
        <f>'MRC NP, CWE NP, P'!E15441</f>
        <v>20190420</v>
      </c>
      <c r="F15465" s="43">
        <f>'MRC NP, CWE NP, P'!F15441</f>
        <v>8</v>
      </c>
      <c r="G15465" s="88">
        <f>'MRC NP, CWE NP, P'!Q15441-'MRC NP, CWE NP, P'!S15441</f>
        <v>2.9500000000000028</v>
      </c>
      <c r="H15465" s="88">
        <f>'MRC NP, CWE NP, P'!Q15441-'MRC NP, CWE NP, P'!T15441</f>
        <v>-8.029999999999994</v>
      </c>
      <c r="I15465" s="88">
        <v>-1.3999999999999986</v>
      </c>
      <c r="J15465" s="88">
        <v>9.5799999999999983</v>
      </c>
      <c r="K15465" s="88">
        <v>0</v>
      </c>
      <c r="L15465" s="89">
        <v>10.979999999999997</v>
      </c>
      <c r="M15465">
        <v>4</v>
      </c>
    </row>
    <row r="15466" spans="1:13" ht="15" x14ac:dyDescent="0.25">
      <c r="A15466" s="42" t="str">
        <f>'MRC NP, CWE NP, P'!A15442</f>
        <v>3c_change</v>
      </c>
      <c r="B15466" s="43" t="str">
        <f>'MRC NP, CWE NP, P'!B15442</f>
        <v>H</v>
      </c>
      <c r="C15466" s="43" t="str">
        <f>'MRC NP, CWE NP, P'!C15442</f>
        <v>Interseason</v>
      </c>
      <c r="D15466" s="43" t="str">
        <f>'MRC NP, CWE NP, P'!D15442</f>
        <v>Weekend</v>
      </c>
      <c r="E15466" s="43">
        <f>'MRC NP, CWE NP, P'!E15442</f>
        <v>20190420</v>
      </c>
      <c r="F15466" s="43">
        <f>'MRC NP, CWE NP, P'!F15442</f>
        <v>9</v>
      </c>
      <c r="G15466" s="88">
        <f>'MRC NP, CWE NP, P'!Q15442-'MRC NP, CWE NP, P'!S15442</f>
        <v>0</v>
      </c>
      <c r="H15466" s="88">
        <f>'MRC NP, CWE NP, P'!Q15442-'MRC NP, CWE NP, P'!T15442</f>
        <v>-9.3299999999999983</v>
      </c>
      <c r="I15466" s="88">
        <v>-5.1199999999999974</v>
      </c>
      <c r="J15466" s="88">
        <v>4.2100000000000009</v>
      </c>
      <c r="K15466" s="88">
        <v>0</v>
      </c>
      <c r="L15466" s="89">
        <v>9.3299999999999983</v>
      </c>
      <c r="M15466">
        <v>3</v>
      </c>
    </row>
    <row r="15467" spans="1:13" ht="15" x14ac:dyDescent="0.25">
      <c r="A15467" s="42" t="str">
        <f>'MRC NP, CWE NP, P'!A15443</f>
        <v>3c_change</v>
      </c>
      <c r="B15467" s="43" t="str">
        <f>'MRC NP, CWE NP, P'!B15443</f>
        <v>H</v>
      </c>
      <c r="C15467" s="43" t="str">
        <f>'MRC NP, CWE NP, P'!C15443</f>
        <v>Interseason</v>
      </c>
      <c r="D15467" s="43" t="str">
        <f>'MRC NP, CWE NP, P'!D15443</f>
        <v>Weekend</v>
      </c>
      <c r="E15467" s="43">
        <f>'MRC NP, CWE NP, P'!E15443</f>
        <v>20190420</v>
      </c>
      <c r="F15467" s="43">
        <f>'MRC NP, CWE NP, P'!F15443</f>
        <v>10</v>
      </c>
      <c r="G15467" s="88">
        <f>'MRC NP, CWE NP, P'!Q15443-'MRC NP, CWE NP, P'!S15443</f>
        <v>0</v>
      </c>
      <c r="H15467" s="88">
        <f>'MRC NP, CWE NP, P'!Q15443-'MRC NP, CWE NP, P'!T15443</f>
        <v>-3.7100000000000009</v>
      </c>
      <c r="I15467" s="88">
        <v>-1.9699999999999989</v>
      </c>
      <c r="J15467" s="88">
        <v>1.740000000000002</v>
      </c>
      <c r="K15467" s="88">
        <v>0</v>
      </c>
      <c r="L15467" s="89">
        <v>3.7100000000000009</v>
      </c>
      <c r="M15467">
        <v>3</v>
      </c>
    </row>
    <row r="15468" spans="1:13" ht="15" x14ac:dyDescent="0.25">
      <c r="A15468" s="42" t="str">
        <f>'MRC NP, CWE NP, P'!A15444</f>
        <v>3c_change</v>
      </c>
      <c r="B15468" s="43" t="str">
        <f>'MRC NP, CWE NP, P'!B15444</f>
        <v>H</v>
      </c>
      <c r="C15468" s="43" t="str">
        <f>'MRC NP, CWE NP, P'!C15444</f>
        <v>Interseason</v>
      </c>
      <c r="D15468" s="43" t="str">
        <f>'MRC NP, CWE NP, P'!D15444</f>
        <v>Weekend</v>
      </c>
      <c r="E15468" s="43">
        <f>'MRC NP, CWE NP, P'!E15444</f>
        <v>20190420</v>
      </c>
      <c r="F15468" s="43">
        <f>'MRC NP, CWE NP, P'!F15444</f>
        <v>11</v>
      </c>
      <c r="G15468" s="88">
        <f>'MRC NP, CWE NP, P'!Q15444-'MRC NP, CWE NP, P'!S15444</f>
        <v>0</v>
      </c>
      <c r="H15468" s="88">
        <f>'MRC NP, CWE NP, P'!Q15444-'MRC NP, CWE NP, P'!T15444</f>
        <v>-4.84</v>
      </c>
      <c r="I15468" s="88">
        <v>-2.6499999999999986</v>
      </c>
      <c r="J15468" s="88">
        <v>2.1900000000000013</v>
      </c>
      <c r="K15468" s="88">
        <v>0</v>
      </c>
      <c r="L15468" s="89">
        <v>4.84</v>
      </c>
      <c r="M15468">
        <v>3</v>
      </c>
    </row>
    <row r="15469" spans="1:13" ht="15" x14ac:dyDescent="0.25">
      <c r="A15469" s="42" t="str">
        <f>'MRC NP, CWE NP, P'!A15445</f>
        <v>3c_change</v>
      </c>
      <c r="B15469" s="43" t="str">
        <f>'MRC NP, CWE NP, P'!B15445</f>
        <v>H</v>
      </c>
      <c r="C15469" s="43" t="str">
        <f>'MRC NP, CWE NP, P'!C15445</f>
        <v>Interseason</v>
      </c>
      <c r="D15469" s="43" t="str">
        <f>'MRC NP, CWE NP, P'!D15445</f>
        <v>Weekend</v>
      </c>
      <c r="E15469" s="43">
        <f>'MRC NP, CWE NP, P'!E15445</f>
        <v>20190420</v>
      </c>
      <c r="F15469" s="43">
        <f>'MRC NP, CWE NP, P'!F15445</f>
        <v>12</v>
      </c>
      <c r="G15469" s="88">
        <f>'MRC NP, CWE NP, P'!Q15445-'MRC NP, CWE NP, P'!S15445</f>
        <v>0</v>
      </c>
      <c r="H15469" s="88">
        <f>'MRC NP, CWE NP, P'!Q15445-'MRC NP, CWE NP, P'!T15445</f>
        <v>0</v>
      </c>
      <c r="I15469" s="88">
        <v>0</v>
      </c>
      <c r="J15469" s="88">
        <v>0</v>
      </c>
      <c r="K15469" s="88">
        <v>0</v>
      </c>
      <c r="L15469" s="89">
        <v>0</v>
      </c>
      <c r="M15469">
        <v>1</v>
      </c>
    </row>
    <row r="15470" spans="1:13" ht="15" x14ac:dyDescent="0.25">
      <c r="A15470" s="42" t="str">
        <f>'MRC NP, CWE NP, P'!A15446</f>
        <v>3c_change</v>
      </c>
      <c r="B15470" s="43" t="str">
        <f>'MRC NP, CWE NP, P'!B15446</f>
        <v>H</v>
      </c>
      <c r="C15470" s="43" t="str">
        <f>'MRC NP, CWE NP, P'!C15446</f>
        <v>Interseason</v>
      </c>
      <c r="D15470" s="43" t="str">
        <f>'MRC NP, CWE NP, P'!D15446</f>
        <v>Weekend</v>
      </c>
      <c r="E15470" s="43">
        <f>'MRC NP, CWE NP, P'!E15446</f>
        <v>20190420</v>
      </c>
      <c r="F15470" s="43">
        <f>'MRC NP, CWE NP, P'!F15446</f>
        <v>13</v>
      </c>
      <c r="G15470" s="88">
        <f>'MRC NP, CWE NP, P'!Q15446-'MRC NP, CWE NP, P'!S15446</f>
        <v>0</v>
      </c>
      <c r="H15470" s="88">
        <f>'MRC NP, CWE NP, P'!Q15446-'MRC NP, CWE NP, P'!T15446</f>
        <v>0</v>
      </c>
      <c r="I15470" s="88">
        <v>0</v>
      </c>
      <c r="J15470" s="88">
        <v>0</v>
      </c>
      <c r="K15470" s="88">
        <v>0</v>
      </c>
      <c r="L15470" s="89">
        <v>0</v>
      </c>
      <c r="M15470">
        <v>1</v>
      </c>
    </row>
    <row r="15471" spans="1:13" ht="15" x14ac:dyDescent="0.25">
      <c r="A15471" s="42" t="str">
        <f>'MRC NP, CWE NP, P'!A15447</f>
        <v>3c_change</v>
      </c>
      <c r="B15471" s="43" t="str">
        <f>'MRC NP, CWE NP, P'!B15447</f>
        <v>H</v>
      </c>
      <c r="C15471" s="43" t="str">
        <f>'MRC NP, CWE NP, P'!C15447</f>
        <v>Interseason</v>
      </c>
      <c r="D15471" s="43" t="str">
        <f>'MRC NP, CWE NP, P'!D15447</f>
        <v>Weekend</v>
      </c>
      <c r="E15471" s="43">
        <f>'MRC NP, CWE NP, P'!E15447</f>
        <v>20190420</v>
      </c>
      <c r="F15471" s="43">
        <f>'MRC NP, CWE NP, P'!F15447</f>
        <v>14</v>
      </c>
      <c r="G15471" s="88">
        <f>'MRC NP, CWE NP, P'!Q15447-'MRC NP, CWE NP, P'!S15447</f>
        <v>0</v>
      </c>
      <c r="H15471" s="88">
        <f>'MRC NP, CWE NP, P'!Q15447-'MRC NP, CWE NP, P'!T15447</f>
        <v>0</v>
      </c>
      <c r="I15471" s="88">
        <v>0</v>
      </c>
      <c r="J15471" s="88">
        <v>0</v>
      </c>
      <c r="K15471" s="88">
        <v>0</v>
      </c>
      <c r="L15471" s="89">
        <v>0</v>
      </c>
      <c r="M15471">
        <v>1</v>
      </c>
    </row>
    <row r="15472" spans="1:13" ht="15" x14ac:dyDescent="0.25">
      <c r="A15472" s="42" t="str">
        <f>'MRC NP, CWE NP, P'!A15448</f>
        <v>3c_change</v>
      </c>
      <c r="B15472" s="43" t="str">
        <f>'MRC NP, CWE NP, P'!B15448</f>
        <v>H</v>
      </c>
      <c r="C15472" s="43" t="str">
        <f>'MRC NP, CWE NP, P'!C15448</f>
        <v>Interseason</v>
      </c>
      <c r="D15472" s="43" t="str">
        <f>'MRC NP, CWE NP, P'!D15448</f>
        <v>Weekend</v>
      </c>
      <c r="E15472" s="43">
        <f>'MRC NP, CWE NP, P'!E15448</f>
        <v>20190420</v>
      </c>
      <c r="F15472" s="43">
        <f>'MRC NP, CWE NP, P'!F15448</f>
        <v>15</v>
      </c>
      <c r="G15472" s="88">
        <f>'MRC NP, CWE NP, P'!Q15448-'MRC NP, CWE NP, P'!S15448</f>
        <v>0</v>
      </c>
      <c r="H15472" s="88">
        <f>'MRC NP, CWE NP, P'!Q15448-'MRC NP, CWE NP, P'!T15448</f>
        <v>0</v>
      </c>
      <c r="I15472" s="88">
        <v>0</v>
      </c>
      <c r="J15472" s="88">
        <v>0</v>
      </c>
      <c r="K15472" s="88">
        <v>0</v>
      </c>
      <c r="L15472" s="89">
        <v>0</v>
      </c>
      <c r="M15472">
        <v>1</v>
      </c>
    </row>
    <row r="15473" spans="1:13" ht="15" x14ac:dyDescent="0.25">
      <c r="A15473" s="42" t="str">
        <f>'MRC NP, CWE NP, P'!A15449</f>
        <v>3c_change</v>
      </c>
      <c r="B15473" s="43" t="str">
        <f>'MRC NP, CWE NP, P'!B15449</f>
        <v>H</v>
      </c>
      <c r="C15473" s="43" t="str">
        <f>'MRC NP, CWE NP, P'!C15449</f>
        <v>Interseason</v>
      </c>
      <c r="D15473" s="43" t="str">
        <f>'MRC NP, CWE NP, P'!D15449</f>
        <v>Weekend</v>
      </c>
      <c r="E15473" s="43">
        <f>'MRC NP, CWE NP, P'!E15449</f>
        <v>20190420</v>
      </c>
      <c r="F15473" s="43">
        <f>'MRC NP, CWE NP, P'!F15449</f>
        <v>16</v>
      </c>
      <c r="G15473" s="88">
        <f>'MRC NP, CWE NP, P'!Q15449-'MRC NP, CWE NP, P'!S15449</f>
        <v>-1.5</v>
      </c>
      <c r="H15473" s="88">
        <f>'MRC NP, CWE NP, P'!Q15449-'MRC NP, CWE NP, P'!T15449</f>
        <v>-13</v>
      </c>
      <c r="I15473" s="88">
        <v>-6.1999999999999993</v>
      </c>
      <c r="J15473" s="88">
        <v>5.3000000000000007</v>
      </c>
      <c r="K15473" s="88">
        <v>0</v>
      </c>
      <c r="L15473" s="89">
        <v>13</v>
      </c>
      <c r="M15473">
        <v>4</v>
      </c>
    </row>
    <row r="15474" spans="1:13" ht="15" x14ac:dyDescent="0.25">
      <c r="A15474" s="42" t="str">
        <f>'MRC NP, CWE NP, P'!A15450</f>
        <v>3c_change</v>
      </c>
      <c r="B15474" s="43" t="str">
        <f>'MRC NP, CWE NP, P'!B15450</f>
        <v>H</v>
      </c>
      <c r="C15474" s="43" t="str">
        <f>'MRC NP, CWE NP, P'!C15450</f>
        <v>Interseason</v>
      </c>
      <c r="D15474" s="43" t="str">
        <f>'MRC NP, CWE NP, P'!D15450</f>
        <v>Weekend</v>
      </c>
      <c r="E15474" s="43">
        <f>'MRC NP, CWE NP, P'!E15450</f>
        <v>20190420</v>
      </c>
      <c r="F15474" s="43">
        <f>'MRC NP, CWE NP, P'!F15450</f>
        <v>17</v>
      </c>
      <c r="G15474" s="88">
        <f>'MRC NP, CWE NP, P'!Q15450-'MRC NP, CWE NP, P'!S15450</f>
        <v>0</v>
      </c>
      <c r="H15474" s="88">
        <f>'MRC NP, CWE NP, P'!Q15450-'MRC NP, CWE NP, P'!T15450</f>
        <v>-15.610000000000003</v>
      </c>
      <c r="I15474" s="88">
        <v>-8.48</v>
      </c>
      <c r="J15474" s="88">
        <v>7.1300000000000026</v>
      </c>
      <c r="K15474" s="88">
        <v>0</v>
      </c>
      <c r="L15474" s="89">
        <v>15.610000000000003</v>
      </c>
      <c r="M15474">
        <v>3</v>
      </c>
    </row>
    <row r="15475" spans="1:13" ht="15" x14ac:dyDescent="0.25">
      <c r="A15475" s="42" t="str">
        <f>'MRC NP, CWE NP, P'!A15451</f>
        <v>3c_change</v>
      </c>
      <c r="B15475" s="43" t="str">
        <f>'MRC NP, CWE NP, P'!B15451</f>
        <v>H</v>
      </c>
      <c r="C15475" s="43" t="str">
        <f>'MRC NP, CWE NP, P'!C15451</f>
        <v>Interseason</v>
      </c>
      <c r="D15475" s="43" t="str">
        <f>'MRC NP, CWE NP, P'!D15451</f>
        <v>Weekend</v>
      </c>
      <c r="E15475" s="43">
        <f>'MRC NP, CWE NP, P'!E15451</f>
        <v>20190420</v>
      </c>
      <c r="F15475" s="43">
        <f>'MRC NP, CWE NP, P'!F15451</f>
        <v>18</v>
      </c>
      <c r="G15475" s="88">
        <f>'MRC NP, CWE NP, P'!Q15451-'MRC NP, CWE NP, P'!S15451</f>
        <v>4.870000000000001</v>
      </c>
      <c r="H15475" s="88">
        <f>'MRC NP, CWE NP, P'!Q15451-'MRC NP, CWE NP, P'!T15451</f>
        <v>-11.509999999999998</v>
      </c>
      <c r="I15475" s="88">
        <v>-1.1099999999999994</v>
      </c>
      <c r="J15475" s="88">
        <v>15.27</v>
      </c>
      <c r="K15475" s="88">
        <v>0</v>
      </c>
      <c r="L15475" s="89">
        <v>16.38</v>
      </c>
      <c r="M15475">
        <v>4</v>
      </c>
    </row>
    <row r="15476" spans="1:13" ht="15" x14ac:dyDescent="0.25">
      <c r="A15476" s="42" t="str">
        <f>'MRC NP, CWE NP, P'!A15452</f>
        <v>3c_change</v>
      </c>
      <c r="B15476" s="43" t="str">
        <f>'MRC NP, CWE NP, P'!B15452</f>
        <v>H</v>
      </c>
      <c r="C15476" s="43" t="str">
        <f>'MRC NP, CWE NP, P'!C15452</f>
        <v>Interseason</v>
      </c>
      <c r="D15476" s="43" t="str">
        <f>'MRC NP, CWE NP, P'!D15452</f>
        <v>Weekend</v>
      </c>
      <c r="E15476" s="43">
        <f>'MRC NP, CWE NP, P'!E15452</f>
        <v>20190420</v>
      </c>
      <c r="F15476" s="43">
        <f>'MRC NP, CWE NP, P'!F15452</f>
        <v>19</v>
      </c>
      <c r="G15476" s="88">
        <f>'MRC NP, CWE NP, P'!Q15452-'MRC NP, CWE NP, P'!S15452</f>
        <v>5.6200000000000045</v>
      </c>
      <c r="H15476" s="88">
        <f>'MRC NP, CWE NP, P'!Q15452-'MRC NP, CWE NP, P'!T15452</f>
        <v>-10.32</v>
      </c>
      <c r="I15476" s="88">
        <v>0.6699999999999946</v>
      </c>
      <c r="J15476" s="88">
        <v>16.61</v>
      </c>
      <c r="K15476" s="88">
        <v>0</v>
      </c>
      <c r="L15476" s="89">
        <v>16.61</v>
      </c>
      <c r="M15476">
        <v>4</v>
      </c>
    </row>
    <row r="15477" spans="1:13" ht="15" x14ac:dyDescent="0.25">
      <c r="A15477" s="42" t="str">
        <f>'MRC NP, CWE NP, P'!A15453</f>
        <v>3c_change</v>
      </c>
      <c r="B15477" s="43" t="str">
        <f>'MRC NP, CWE NP, P'!B15453</f>
        <v>H</v>
      </c>
      <c r="C15477" s="43" t="str">
        <f>'MRC NP, CWE NP, P'!C15453</f>
        <v>Interseason</v>
      </c>
      <c r="D15477" s="43" t="str">
        <f>'MRC NP, CWE NP, P'!D15453</f>
        <v>Weekend</v>
      </c>
      <c r="E15477" s="43">
        <f>'MRC NP, CWE NP, P'!E15453</f>
        <v>20190420</v>
      </c>
      <c r="F15477" s="43">
        <f>'MRC NP, CWE NP, P'!F15453</f>
        <v>20</v>
      </c>
      <c r="G15477" s="88">
        <f>'MRC NP, CWE NP, P'!Q15453-'MRC NP, CWE NP, P'!S15453</f>
        <v>5.5999999999999979</v>
      </c>
      <c r="H15477" s="88">
        <f>'MRC NP, CWE NP, P'!Q15453-'MRC NP, CWE NP, P'!T15453</f>
        <v>-10.36</v>
      </c>
      <c r="I15477" s="88">
        <v>0</v>
      </c>
      <c r="J15477" s="88">
        <v>15.959999999999997</v>
      </c>
      <c r="K15477" s="88">
        <v>0</v>
      </c>
      <c r="L15477" s="89">
        <v>15.959999999999997</v>
      </c>
      <c r="M15477">
        <v>3</v>
      </c>
    </row>
    <row r="15478" spans="1:13" ht="15" x14ac:dyDescent="0.25">
      <c r="A15478" s="42" t="str">
        <f>'MRC NP, CWE NP, P'!A15454</f>
        <v>3c_change</v>
      </c>
      <c r="B15478" s="43" t="str">
        <f>'MRC NP, CWE NP, P'!B15454</f>
        <v>H</v>
      </c>
      <c r="C15478" s="43" t="str">
        <f>'MRC NP, CWE NP, P'!C15454</f>
        <v>Interseason</v>
      </c>
      <c r="D15478" s="43" t="str">
        <f>'MRC NP, CWE NP, P'!D15454</f>
        <v>Weekend</v>
      </c>
      <c r="E15478" s="43">
        <f>'MRC NP, CWE NP, P'!E15454</f>
        <v>20190420</v>
      </c>
      <c r="F15478" s="43">
        <f>'MRC NP, CWE NP, P'!F15454</f>
        <v>21</v>
      </c>
      <c r="G15478" s="88">
        <f>'MRC NP, CWE NP, P'!Q15454-'MRC NP, CWE NP, P'!S15454</f>
        <v>5.3799999999999955</v>
      </c>
      <c r="H15478" s="88">
        <f>'MRC NP, CWE NP, P'!Q15454-'MRC NP, CWE NP, P'!T15454</f>
        <v>-9.93</v>
      </c>
      <c r="I15478" s="88">
        <v>0</v>
      </c>
      <c r="J15478" s="88">
        <v>15.309999999999995</v>
      </c>
      <c r="K15478" s="88">
        <v>0</v>
      </c>
      <c r="L15478" s="89">
        <v>15.309999999999995</v>
      </c>
      <c r="M15478">
        <v>3</v>
      </c>
    </row>
    <row r="15479" spans="1:13" ht="15" x14ac:dyDescent="0.25">
      <c r="A15479" s="42" t="str">
        <f>'MRC NP, CWE NP, P'!A15455</f>
        <v>3c_change</v>
      </c>
      <c r="B15479" s="43" t="str">
        <f>'MRC NP, CWE NP, P'!B15455</f>
        <v>H</v>
      </c>
      <c r="C15479" s="43" t="str">
        <f>'MRC NP, CWE NP, P'!C15455</f>
        <v>Interseason</v>
      </c>
      <c r="D15479" s="43" t="str">
        <f>'MRC NP, CWE NP, P'!D15455</f>
        <v>Weekend</v>
      </c>
      <c r="E15479" s="43">
        <f>'MRC NP, CWE NP, P'!E15455</f>
        <v>20190420</v>
      </c>
      <c r="F15479" s="43">
        <f>'MRC NP, CWE NP, P'!F15455</f>
        <v>22</v>
      </c>
      <c r="G15479" s="88">
        <f>'MRC NP, CWE NP, P'!Q15455-'MRC NP, CWE NP, P'!S15455</f>
        <v>0</v>
      </c>
      <c r="H15479" s="88">
        <f>'MRC NP, CWE NP, P'!Q15455-'MRC NP, CWE NP, P'!T15455</f>
        <v>0</v>
      </c>
      <c r="I15479" s="88">
        <v>0</v>
      </c>
      <c r="J15479" s="88">
        <v>0</v>
      </c>
      <c r="K15479" s="88">
        <v>0</v>
      </c>
      <c r="L15479" s="89">
        <v>0</v>
      </c>
      <c r="M15479">
        <v>1</v>
      </c>
    </row>
    <row r="15480" spans="1:13" ht="15" x14ac:dyDescent="0.25">
      <c r="A15480" s="42" t="str">
        <f>'MRC NP, CWE NP, P'!A15456</f>
        <v>3c_change</v>
      </c>
      <c r="B15480" s="43" t="str">
        <f>'MRC NP, CWE NP, P'!B15456</f>
        <v>H</v>
      </c>
      <c r="C15480" s="43" t="str">
        <f>'MRC NP, CWE NP, P'!C15456</f>
        <v>Interseason</v>
      </c>
      <c r="D15480" s="43" t="str">
        <f>'MRC NP, CWE NP, P'!D15456</f>
        <v>Weekend</v>
      </c>
      <c r="E15480" s="43">
        <f>'MRC NP, CWE NP, P'!E15456</f>
        <v>20190420</v>
      </c>
      <c r="F15480" s="43">
        <f>'MRC NP, CWE NP, P'!F15456</f>
        <v>23</v>
      </c>
      <c r="G15480" s="88">
        <f>'MRC NP, CWE NP, P'!Q15456-'MRC NP, CWE NP, P'!S15456</f>
        <v>0</v>
      </c>
      <c r="H15480" s="88">
        <f>'MRC NP, CWE NP, P'!Q15456-'MRC NP, CWE NP, P'!T15456</f>
        <v>0</v>
      </c>
      <c r="I15480" s="88">
        <v>0</v>
      </c>
      <c r="J15480" s="88">
        <v>0</v>
      </c>
      <c r="K15480" s="88">
        <v>0</v>
      </c>
      <c r="L15480" s="89">
        <v>0</v>
      </c>
      <c r="M15480">
        <v>1</v>
      </c>
    </row>
    <row r="15481" spans="1:13" ht="15" x14ac:dyDescent="0.25">
      <c r="A15481" s="42" t="str">
        <f>'MRC NP, CWE NP, P'!A15457</f>
        <v>3c_change</v>
      </c>
      <c r="B15481" s="43" t="str">
        <f>'MRC NP, CWE NP, P'!B15457</f>
        <v>H</v>
      </c>
      <c r="C15481" s="43" t="str">
        <f>'MRC NP, CWE NP, P'!C15457</f>
        <v>Interseason</v>
      </c>
      <c r="D15481" s="43" t="str">
        <f>'MRC NP, CWE NP, P'!D15457</f>
        <v>Weekend</v>
      </c>
      <c r="E15481" s="43">
        <f>'MRC NP, CWE NP, P'!E15457</f>
        <v>20190420</v>
      </c>
      <c r="F15481" s="43">
        <f>'MRC NP, CWE NP, P'!F15457</f>
        <v>24</v>
      </c>
      <c r="G15481" s="88">
        <f>'MRC NP, CWE NP, P'!Q15457-'MRC NP, CWE NP, P'!S15457</f>
        <v>0</v>
      </c>
      <c r="H15481" s="88">
        <f>'MRC NP, CWE NP, P'!Q15457-'MRC NP, CWE NP, P'!T15457</f>
        <v>0</v>
      </c>
      <c r="I15481" s="88">
        <v>0</v>
      </c>
      <c r="J15481" s="88">
        <v>0</v>
      </c>
      <c r="K15481" s="88">
        <v>0</v>
      </c>
      <c r="L15481" s="89">
        <v>0</v>
      </c>
      <c r="M15481">
        <v>1</v>
      </c>
    </row>
    <row r="15482" spans="1:13" ht="15" x14ac:dyDescent="0.25">
      <c r="A15482" s="42" t="str">
        <f>'MRC NP, CWE NP, P'!A15458</f>
        <v>3c_change</v>
      </c>
      <c r="B15482" s="43" t="str">
        <f>'MRC NP, CWE NP, P'!B15458</f>
        <v>H</v>
      </c>
      <c r="C15482" s="43" t="str">
        <f>'MRC NP, CWE NP, P'!C15458</f>
        <v>Interseason</v>
      </c>
      <c r="D15482" s="43" t="str">
        <f>'MRC NP, CWE NP, P'!D15458</f>
        <v>Weekend</v>
      </c>
      <c r="E15482" s="43">
        <f>'MRC NP, CWE NP, P'!E15458</f>
        <v>20190421</v>
      </c>
      <c r="F15482" s="43">
        <f>'MRC NP, CWE NP, P'!F15458</f>
        <v>1</v>
      </c>
      <c r="G15482" s="88">
        <f>'MRC NP, CWE NP, P'!Q15458-'MRC NP, CWE NP, P'!S15458</f>
        <v>0</v>
      </c>
      <c r="H15482" s="88">
        <f>'MRC NP, CWE NP, P'!Q15458-'MRC NP, CWE NP, P'!T15458</f>
        <v>0</v>
      </c>
      <c r="I15482" s="88">
        <v>0</v>
      </c>
      <c r="J15482" s="88">
        <v>0</v>
      </c>
      <c r="K15482" s="88">
        <v>0</v>
      </c>
      <c r="L15482" s="89">
        <v>0</v>
      </c>
      <c r="M15482">
        <v>1</v>
      </c>
    </row>
    <row r="15483" spans="1:13" ht="15" x14ac:dyDescent="0.25">
      <c r="A15483" s="42" t="str">
        <f>'MRC NP, CWE NP, P'!A15459</f>
        <v>3c_change</v>
      </c>
      <c r="B15483" s="43" t="str">
        <f>'MRC NP, CWE NP, P'!B15459</f>
        <v>H</v>
      </c>
      <c r="C15483" s="43" t="str">
        <f>'MRC NP, CWE NP, P'!C15459</f>
        <v>Interseason</v>
      </c>
      <c r="D15483" s="43" t="str">
        <f>'MRC NP, CWE NP, P'!D15459</f>
        <v>Weekend</v>
      </c>
      <c r="E15483" s="43">
        <f>'MRC NP, CWE NP, P'!E15459</f>
        <v>20190421</v>
      </c>
      <c r="F15483" s="43">
        <f>'MRC NP, CWE NP, P'!F15459</f>
        <v>2</v>
      </c>
      <c r="G15483" s="88">
        <f>'MRC NP, CWE NP, P'!Q15459-'MRC NP, CWE NP, P'!S15459</f>
        <v>-1.2699999999999996</v>
      </c>
      <c r="H15483" s="88">
        <f>'MRC NP, CWE NP, P'!Q15459-'MRC NP, CWE NP, P'!T15459</f>
        <v>-5.9299999999999962</v>
      </c>
      <c r="I15483" s="88">
        <v>-2.5799999999999983</v>
      </c>
      <c r="J15483" s="88">
        <v>2.0799999999999983</v>
      </c>
      <c r="K15483" s="88">
        <v>0</v>
      </c>
      <c r="L15483" s="89">
        <v>5.9299999999999962</v>
      </c>
      <c r="M15483">
        <v>4</v>
      </c>
    </row>
    <row r="15484" spans="1:13" ht="15" x14ac:dyDescent="0.25">
      <c r="A15484" s="42" t="str">
        <f>'MRC NP, CWE NP, P'!A15460</f>
        <v>3c_change</v>
      </c>
      <c r="B15484" s="43" t="str">
        <f>'MRC NP, CWE NP, P'!B15460</f>
        <v>H</v>
      </c>
      <c r="C15484" s="43" t="str">
        <f>'MRC NP, CWE NP, P'!C15460</f>
        <v>Interseason</v>
      </c>
      <c r="D15484" s="43" t="str">
        <f>'MRC NP, CWE NP, P'!D15460</f>
        <v>Weekend</v>
      </c>
      <c r="E15484" s="43">
        <f>'MRC NP, CWE NP, P'!E15460</f>
        <v>20190421</v>
      </c>
      <c r="F15484" s="43">
        <f>'MRC NP, CWE NP, P'!F15460</f>
        <v>3</v>
      </c>
      <c r="G15484" s="88">
        <f>'MRC NP, CWE NP, P'!Q15460-'MRC NP, CWE NP, P'!S15460</f>
        <v>-4.43</v>
      </c>
      <c r="H15484" s="88">
        <f>'MRC NP, CWE NP, P'!Q15460-'MRC NP, CWE NP, P'!T15460</f>
        <v>-20.540000000000003</v>
      </c>
      <c r="I15484" s="88">
        <v>-8.8500000000000014</v>
      </c>
      <c r="J15484" s="88">
        <v>7.2600000000000016</v>
      </c>
      <c r="K15484" s="88">
        <v>0</v>
      </c>
      <c r="L15484" s="89">
        <v>20.540000000000003</v>
      </c>
      <c r="M15484">
        <v>4</v>
      </c>
    </row>
    <row r="15485" spans="1:13" ht="15" x14ac:dyDescent="0.25">
      <c r="A15485" s="42" t="str">
        <f>'MRC NP, CWE NP, P'!A15461</f>
        <v>3c_change</v>
      </c>
      <c r="B15485" s="43" t="str">
        <f>'MRC NP, CWE NP, P'!B15461</f>
        <v>H</v>
      </c>
      <c r="C15485" s="43" t="str">
        <f>'MRC NP, CWE NP, P'!C15461</f>
        <v>Interseason</v>
      </c>
      <c r="D15485" s="43" t="str">
        <f>'MRC NP, CWE NP, P'!D15461</f>
        <v>Weekend</v>
      </c>
      <c r="E15485" s="43">
        <f>'MRC NP, CWE NP, P'!E15461</f>
        <v>20190421</v>
      </c>
      <c r="F15485" s="43">
        <f>'MRC NP, CWE NP, P'!F15461</f>
        <v>4</v>
      </c>
      <c r="G15485" s="88">
        <f>'MRC NP, CWE NP, P'!Q15461-'MRC NP, CWE NP, P'!S15461</f>
        <v>-3.9699999999999989</v>
      </c>
      <c r="H15485" s="88">
        <f>'MRC NP, CWE NP, P'!Q15461-'MRC NP, CWE NP, P'!T15461</f>
        <v>-18.489999999999998</v>
      </c>
      <c r="I15485" s="88">
        <v>-7.9799999999999969</v>
      </c>
      <c r="J15485" s="88">
        <v>6.5400000000000027</v>
      </c>
      <c r="K15485" s="88">
        <v>0</v>
      </c>
      <c r="L15485" s="89">
        <v>18.489999999999998</v>
      </c>
      <c r="M15485">
        <v>4</v>
      </c>
    </row>
    <row r="15486" spans="1:13" ht="15" x14ac:dyDescent="0.25">
      <c r="A15486" s="42" t="str">
        <f>'MRC NP, CWE NP, P'!A15462</f>
        <v>3c_change</v>
      </c>
      <c r="B15486" s="43" t="str">
        <f>'MRC NP, CWE NP, P'!B15462</f>
        <v>H</v>
      </c>
      <c r="C15486" s="43" t="str">
        <f>'MRC NP, CWE NP, P'!C15462</f>
        <v>Interseason</v>
      </c>
      <c r="D15486" s="43" t="str">
        <f>'MRC NP, CWE NP, P'!D15462</f>
        <v>Weekend</v>
      </c>
      <c r="E15486" s="43">
        <f>'MRC NP, CWE NP, P'!E15462</f>
        <v>20190421</v>
      </c>
      <c r="F15486" s="43">
        <f>'MRC NP, CWE NP, P'!F15462</f>
        <v>5</v>
      </c>
      <c r="G15486" s="88">
        <f>'MRC NP, CWE NP, P'!Q15462-'MRC NP, CWE NP, P'!S15462</f>
        <v>-3.6099999999999994</v>
      </c>
      <c r="H15486" s="88">
        <f>'MRC NP, CWE NP, P'!Q15462-'MRC NP, CWE NP, P'!T15462</f>
        <v>-16.709999999999997</v>
      </c>
      <c r="I15486" s="88">
        <v>-7.1999999999999957</v>
      </c>
      <c r="J15486" s="88">
        <v>5.9000000000000021</v>
      </c>
      <c r="K15486" s="88">
        <v>0</v>
      </c>
      <c r="L15486" s="89">
        <v>16.709999999999997</v>
      </c>
      <c r="M15486">
        <v>4</v>
      </c>
    </row>
    <row r="15487" spans="1:13" ht="15" x14ac:dyDescent="0.25">
      <c r="A15487" s="42" t="str">
        <f>'MRC NP, CWE NP, P'!A15463</f>
        <v>3c_change</v>
      </c>
      <c r="B15487" s="43" t="str">
        <f>'MRC NP, CWE NP, P'!B15463</f>
        <v>H</v>
      </c>
      <c r="C15487" s="43" t="str">
        <f>'MRC NP, CWE NP, P'!C15463</f>
        <v>Interseason</v>
      </c>
      <c r="D15487" s="43" t="str">
        <f>'MRC NP, CWE NP, P'!D15463</f>
        <v>Weekend</v>
      </c>
      <c r="E15487" s="43">
        <f>'MRC NP, CWE NP, P'!E15463</f>
        <v>20190421</v>
      </c>
      <c r="F15487" s="43">
        <f>'MRC NP, CWE NP, P'!F15463</f>
        <v>6</v>
      </c>
      <c r="G15487" s="88">
        <f>'MRC NP, CWE NP, P'!Q15463-'MRC NP, CWE NP, P'!S15463</f>
        <v>-2.8900000000000006</v>
      </c>
      <c r="H15487" s="88">
        <f>'MRC NP, CWE NP, P'!Q15463-'MRC NP, CWE NP, P'!T15463</f>
        <v>-15.229999999999997</v>
      </c>
      <c r="I15487" s="88">
        <v>-6.269999999999996</v>
      </c>
      <c r="J15487" s="88">
        <v>6.07</v>
      </c>
      <c r="K15487" s="88">
        <v>1.490000000000002</v>
      </c>
      <c r="L15487" s="89">
        <v>15.229999999999997</v>
      </c>
      <c r="M15487">
        <v>5</v>
      </c>
    </row>
    <row r="15488" spans="1:13" ht="15" x14ac:dyDescent="0.25">
      <c r="A15488" s="42" t="str">
        <f>'MRC NP, CWE NP, P'!A15464</f>
        <v>3c_change</v>
      </c>
      <c r="B15488" s="43" t="str">
        <f>'MRC NP, CWE NP, P'!B15464</f>
        <v>H</v>
      </c>
      <c r="C15488" s="43" t="str">
        <f>'MRC NP, CWE NP, P'!C15464</f>
        <v>Interseason</v>
      </c>
      <c r="D15488" s="43" t="str">
        <f>'MRC NP, CWE NP, P'!D15464</f>
        <v>Weekend</v>
      </c>
      <c r="E15488" s="43">
        <f>'MRC NP, CWE NP, P'!E15464</f>
        <v>20190421</v>
      </c>
      <c r="F15488" s="43">
        <f>'MRC NP, CWE NP, P'!F15464</f>
        <v>7</v>
      </c>
      <c r="G15488" s="88">
        <f>'MRC NP, CWE NP, P'!Q15464-'MRC NP, CWE NP, P'!S15464</f>
        <v>-2.5799999999999983</v>
      </c>
      <c r="H15488" s="88">
        <f>'MRC NP, CWE NP, P'!Q15464-'MRC NP, CWE NP, P'!T15464</f>
        <v>-11.869999999999997</v>
      </c>
      <c r="I15488" s="88">
        <v>-5.1199999999999974</v>
      </c>
      <c r="J15488" s="88">
        <v>4.1700000000000017</v>
      </c>
      <c r="K15488" s="88">
        <v>1.0900000000000034</v>
      </c>
      <c r="L15488" s="89">
        <v>11.869999999999997</v>
      </c>
      <c r="M15488">
        <v>5</v>
      </c>
    </row>
    <row r="15489" spans="1:13" ht="15" x14ac:dyDescent="0.25">
      <c r="A15489" s="42" t="str">
        <f>'MRC NP, CWE NP, P'!A15465</f>
        <v>3c_change</v>
      </c>
      <c r="B15489" s="43" t="str">
        <f>'MRC NP, CWE NP, P'!B15465</f>
        <v>H</v>
      </c>
      <c r="C15489" s="43" t="str">
        <f>'MRC NP, CWE NP, P'!C15465</f>
        <v>Interseason</v>
      </c>
      <c r="D15489" s="43" t="str">
        <f>'MRC NP, CWE NP, P'!D15465</f>
        <v>Weekend</v>
      </c>
      <c r="E15489" s="43">
        <f>'MRC NP, CWE NP, P'!E15465</f>
        <v>20190421</v>
      </c>
      <c r="F15489" s="43">
        <f>'MRC NP, CWE NP, P'!F15465</f>
        <v>8</v>
      </c>
      <c r="G15489" s="88">
        <f>'MRC NP, CWE NP, P'!Q15465-'MRC NP, CWE NP, P'!S15465</f>
        <v>-2.5300000000000011</v>
      </c>
      <c r="H15489" s="88">
        <f>'MRC NP, CWE NP, P'!Q15465-'MRC NP, CWE NP, P'!T15465</f>
        <v>-11.32</v>
      </c>
      <c r="I15489" s="88">
        <v>-4.7000000000000028</v>
      </c>
      <c r="J15489" s="88">
        <v>4.0899999999999963</v>
      </c>
      <c r="K15489" s="88">
        <v>0</v>
      </c>
      <c r="L15489" s="89">
        <v>11.32</v>
      </c>
      <c r="M15489">
        <v>4</v>
      </c>
    </row>
    <row r="15490" spans="1:13" ht="15" x14ac:dyDescent="0.25">
      <c r="A15490" s="42" t="str">
        <f>'MRC NP, CWE NP, P'!A15466</f>
        <v>3c_change</v>
      </c>
      <c r="B15490" s="43" t="str">
        <f>'MRC NP, CWE NP, P'!B15466</f>
        <v>H</v>
      </c>
      <c r="C15490" s="43" t="str">
        <f>'MRC NP, CWE NP, P'!C15466</f>
        <v>Interseason</v>
      </c>
      <c r="D15490" s="43" t="str">
        <f>'MRC NP, CWE NP, P'!D15466</f>
        <v>Weekend</v>
      </c>
      <c r="E15490" s="43">
        <f>'MRC NP, CWE NP, P'!E15466</f>
        <v>20190421</v>
      </c>
      <c r="F15490" s="43">
        <f>'MRC NP, CWE NP, P'!F15466</f>
        <v>9</v>
      </c>
      <c r="G15490" s="88">
        <f>'MRC NP, CWE NP, P'!Q15466-'MRC NP, CWE NP, P'!S15466</f>
        <v>-3.9499999999999993</v>
      </c>
      <c r="H15490" s="88">
        <f>'MRC NP, CWE NP, P'!Q15466-'MRC NP, CWE NP, P'!T15466</f>
        <v>-18.160000000000004</v>
      </c>
      <c r="I15490" s="88">
        <v>-7.8100000000000023</v>
      </c>
      <c r="J15490" s="88">
        <v>6.4000000000000021</v>
      </c>
      <c r="K15490" s="88">
        <v>0</v>
      </c>
      <c r="L15490" s="89">
        <v>18.160000000000004</v>
      </c>
      <c r="M15490">
        <v>4</v>
      </c>
    </row>
    <row r="15491" spans="1:13" ht="15" x14ac:dyDescent="0.25">
      <c r="A15491" s="42" t="str">
        <f>'MRC NP, CWE NP, P'!A15467</f>
        <v>3c_change</v>
      </c>
      <c r="B15491" s="43" t="str">
        <f>'MRC NP, CWE NP, P'!B15467</f>
        <v>H</v>
      </c>
      <c r="C15491" s="43" t="str">
        <f>'MRC NP, CWE NP, P'!C15467</f>
        <v>Interseason</v>
      </c>
      <c r="D15491" s="43" t="str">
        <f>'MRC NP, CWE NP, P'!D15467</f>
        <v>Weekend</v>
      </c>
      <c r="E15491" s="43">
        <f>'MRC NP, CWE NP, P'!E15467</f>
        <v>20190421</v>
      </c>
      <c r="F15491" s="43">
        <f>'MRC NP, CWE NP, P'!F15467</f>
        <v>10</v>
      </c>
      <c r="G15491" s="88">
        <f>'MRC NP, CWE NP, P'!Q15467-'MRC NP, CWE NP, P'!S15467</f>
        <v>0</v>
      </c>
      <c r="H15491" s="88">
        <f>'MRC NP, CWE NP, P'!Q15467-'MRC NP, CWE NP, P'!T15467</f>
        <v>0</v>
      </c>
      <c r="I15491" s="88">
        <v>0</v>
      </c>
      <c r="J15491" s="88">
        <v>0</v>
      </c>
      <c r="K15491" s="88">
        <v>0</v>
      </c>
      <c r="L15491" s="89">
        <v>0</v>
      </c>
      <c r="M15491">
        <v>1</v>
      </c>
    </row>
    <row r="15492" spans="1:13" ht="15" x14ac:dyDescent="0.25">
      <c r="A15492" s="42" t="str">
        <f>'MRC NP, CWE NP, P'!A15468</f>
        <v>3c_change</v>
      </c>
      <c r="B15492" s="43" t="str">
        <f>'MRC NP, CWE NP, P'!B15468</f>
        <v>H</v>
      </c>
      <c r="C15492" s="43" t="str">
        <f>'MRC NP, CWE NP, P'!C15468</f>
        <v>Interseason</v>
      </c>
      <c r="D15492" s="43" t="str">
        <f>'MRC NP, CWE NP, P'!D15468</f>
        <v>Weekend</v>
      </c>
      <c r="E15492" s="43">
        <f>'MRC NP, CWE NP, P'!E15468</f>
        <v>20190421</v>
      </c>
      <c r="F15492" s="43">
        <f>'MRC NP, CWE NP, P'!F15468</f>
        <v>11</v>
      </c>
      <c r="G15492" s="88">
        <f>'MRC NP, CWE NP, P'!Q15468-'MRC NP, CWE NP, P'!S15468</f>
        <v>0</v>
      </c>
      <c r="H15492" s="88">
        <f>'MRC NP, CWE NP, P'!Q15468-'MRC NP, CWE NP, P'!T15468</f>
        <v>0</v>
      </c>
      <c r="I15492" s="88">
        <v>0</v>
      </c>
      <c r="J15492" s="88">
        <v>0</v>
      </c>
      <c r="K15492" s="88">
        <v>0</v>
      </c>
      <c r="L15492" s="89">
        <v>0</v>
      </c>
      <c r="M15492">
        <v>1</v>
      </c>
    </row>
    <row r="15493" spans="1:13" ht="15" x14ac:dyDescent="0.25">
      <c r="A15493" s="42" t="str">
        <f>'MRC NP, CWE NP, P'!A15469</f>
        <v>3c_change</v>
      </c>
      <c r="B15493" s="43" t="str">
        <f>'MRC NP, CWE NP, P'!B15469</f>
        <v>H</v>
      </c>
      <c r="C15493" s="43" t="str">
        <f>'MRC NP, CWE NP, P'!C15469</f>
        <v>Interseason</v>
      </c>
      <c r="D15493" s="43" t="str">
        <f>'MRC NP, CWE NP, P'!D15469</f>
        <v>Weekend</v>
      </c>
      <c r="E15493" s="43">
        <f>'MRC NP, CWE NP, P'!E15469</f>
        <v>20190421</v>
      </c>
      <c r="F15493" s="43">
        <f>'MRC NP, CWE NP, P'!F15469</f>
        <v>12</v>
      </c>
      <c r="G15493" s="88">
        <f>'MRC NP, CWE NP, P'!Q15469-'MRC NP, CWE NP, P'!S15469</f>
        <v>0</v>
      </c>
      <c r="H15493" s="88">
        <f>'MRC NP, CWE NP, P'!Q15469-'MRC NP, CWE NP, P'!T15469</f>
        <v>0</v>
      </c>
      <c r="I15493" s="88">
        <v>0</v>
      </c>
      <c r="J15493" s="88">
        <v>0</v>
      </c>
      <c r="K15493" s="88">
        <v>0</v>
      </c>
      <c r="L15493" s="89">
        <v>0</v>
      </c>
      <c r="M15493">
        <v>1</v>
      </c>
    </row>
    <row r="15494" spans="1:13" ht="15" x14ac:dyDescent="0.25">
      <c r="A15494" s="42" t="str">
        <f>'MRC NP, CWE NP, P'!A15470</f>
        <v>3c_change</v>
      </c>
      <c r="B15494" s="43" t="str">
        <f>'MRC NP, CWE NP, P'!B15470</f>
        <v>H</v>
      </c>
      <c r="C15494" s="43" t="str">
        <f>'MRC NP, CWE NP, P'!C15470</f>
        <v>Interseason</v>
      </c>
      <c r="D15494" s="43" t="str">
        <f>'MRC NP, CWE NP, P'!D15470</f>
        <v>Weekend</v>
      </c>
      <c r="E15494" s="43">
        <f>'MRC NP, CWE NP, P'!E15470</f>
        <v>20190421</v>
      </c>
      <c r="F15494" s="43">
        <f>'MRC NP, CWE NP, P'!F15470</f>
        <v>13</v>
      </c>
      <c r="G15494" s="88">
        <f>'MRC NP, CWE NP, P'!Q15470-'MRC NP, CWE NP, P'!S15470</f>
        <v>0</v>
      </c>
      <c r="H15494" s="88">
        <f>'MRC NP, CWE NP, P'!Q15470-'MRC NP, CWE NP, P'!T15470</f>
        <v>0</v>
      </c>
      <c r="I15494" s="88">
        <v>0</v>
      </c>
      <c r="J15494" s="88">
        <v>0</v>
      </c>
      <c r="K15494" s="88">
        <v>0</v>
      </c>
      <c r="L15494" s="89">
        <v>0</v>
      </c>
      <c r="M15494">
        <v>1</v>
      </c>
    </row>
    <row r="15495" spans="1:13" ht="15" x14ac:dyDescent="0.25">
      <c r="A15495" s="42" t="str">
        <f>'MRC NP, CWE NP, P'!A15471</f>
        <v>3c_change</v>
      </c>
      <c r="B15495" s="43" t="str">
        <f>'MRC NP, CWE NP, P'!B15471</f>
        <v>H</v>
      </c>
      <c r="C15495" s="43" t="str">
        <f>'MRC NP, CWE NP, P'!C15471</f>
        <v>Interseason</v>
      </c>
      <c r="D15495" s="43" t="str">
        <f>'MRC NP, CWE NP, P'!D15471</f>
        <v>Weekend</v>
      </c>
      <c r="E15495" s="43">
        <f>'MRC NP, CWE NP, P'!E15471</f>
        <v>20190421</v>
      </c>
      <c r="F15495" s="43">
        <f>'MRC NP, CWE NP, P'!F15471</f>
        <v>14</v>
      </c>
      <c r="G15495" s="88">
        <f>'MRC NP, CWE NP, P'!Q15471-'MRC NP, CWE NP, P'!S15471</f>
        <v>0</v>
      </c>
      <c r="H15495" s="88">
        <f>'MRC NP, CWE NP, P'!Q15471-'MRC NP, CWE NP, P'!T15471</f>
        <v>0</v>
      </c>
      <c r="I15495" s="88">
        <v>0</v>
      </c>
      <c r="J15495" s="88">
        <v>0</v>
      </c>
      <c r="K15495" s="88">
        <v>0</v>
      </c>
      <c r="L15495" s="89">
        <v>0</v>
      </c>
      <c r="M15495">
        <v>1</v>
      </c>
    </row>
    <row r="15496" spans="1:13" ht="15" x14ac:dyDescent="0.25">
      <c r="A15496" s="42" t="str">
        <f>'MRC NP, CWE NP, P'!A15472</f>
        <v>3c_change</v>
      </c>
      <c r="B15496" s="43" t="str">
        <f>'MRC NP, CWE NP, P'!B15472</f>
        <v>H</v>
      </c>
      <c r="C15496" s="43" t="str">
        <f>'MRC NP, CWE NP, P'!C15472</f>
        <v>Interseason</v>
      </c>
      <c r="D15496" s="43" t="str">
        <f>'MRC NP, CWE NP, P'!D15472</f>
        <v>Weekend</v>
      </c>
      <c r="E15496" s="43">
        <f>'MRC NP, CWE NP, P'!E15472</f>
        <v>20190421</v>
      </c>
      <c r="F15496" s="43">
        <f>'MRC NP, CWE NP, P'!F15472</f>
        <v>15</v>
      </c>
      <c r="G15496" s="88">
        <f>'MRC NP, CWE NP, P'!Q15472-'MRC NP, CWE NP, P'!S15472</f>
        <v>0</v>
      </c>
      <c r="H15496" s="88">
        <f>'MRC NP, CWE NP, P'!Q15472-'MRC NP, CWE NP, P'!T15472</f>
        <v>0</v>
      </c>
      <c r="I15496" s="88">
        <v>0</v>
      </c>
      <c r="J15496" s="88">
        <v>0</v>
      </c>
      <c r="K15496" s="88">
        <v>0</v>
      </c>
      <c r="L15496" s="89">
        <v>0</v>
      </c>
      <c r="M15496">
        <v>1</v>
      </c>
    </row>
    <row r="15497" spans="1:13" ht="15" x14ac:dyDescent="0.25">
      <c r="A15497" s="42" t="str">
        <f>'MRC NP, CWE NP, P'!A15473</f>
        <v>3c_change</v>
      </c>
      <c r="B15497" s="43" t="str">
        <f>'MRC NP, CWE NP, P'!B15473</f>
        <v>H</v>
      </c>
      <c r="C15497" s="43" t="str">
        <f>'MRC NP, CWE NP, P'!C15473</f>
        <v>Interseason</v>
      </c>
      <c r="D15497" s="43" t="str">
        <f>'MRC NP, CWE NP, P'!D15473</f>
        <v>Weekend</v>
      </c>
      <c r="E15497" s="43">
        <f>'MRC NP, CWE NP, P'!E15473</f>
        <v>20190421</v>
      </c>
      <c r="F15497" s="43">
        <f>'MRC NP, CWE NP, P'!F15473</f>
        <v>16</v>
      </c>
      <c r="G15497" s="88">
        <f>'MRC NP, CWE NP, P'!Q15473-'MRC NP, CWE NP, P'!S15473</f>
        <v>0</v>
      </c>
      <c r="H15497" s="88">
        <f>'MRC NP, CWE NP, P'!Q15473-'MRC NP, CWE NP, P'!T15473</f>
        <v>0</v>
      </c>
      <c r="I15497" s="88">
        <v>0</v>
      </c>
      <c r="J15497" s="88">
        <v>0</v>
      </c>
      <c r="K15497" s="88">
        <v>0</v>
      </c>
      <c r="L15497" s="89">
        <v>0</v>
      </c>
      <c r="M15497">
        <v>1</v>
      </c>
    </row>
    <row r="15498" spans="1:13" ht="15" x14ac:dyDescent="0.25">
      <c r="A15498" s="42" t="str">
        <f>'MRC NP, CWE NP, P'!A15474</f>
        <v>3c_change</v>
      </c>
      <c r="B15498" s="43" t="str">
        <f>'MRC NP, CWE NP, P'!B15474</f>
        <v>H</v>
      </c>
      <c r="C15498" s="43" t="str">
        <f>'MRC NP, CWE NP, P'!C15474</f>
        <v>Interseason</v>
      </c>
      <c r="D15498" s="43" t="str">
        <f>'MRC NP, CWE NP, P'!D15474</f>
        <v>Weekend</v>
      </c>
      <c r="E15498" s="43">
        <f>'MRC NP, CWE NP, P'!E15474</f>
        <v>20190421</v>
      </c>
      <c r="F15498" s="43">
        <f>'MRC NP, CWE NP, P'!F15474</f>
        <v>17</v>
      </c>
      <c r="G15498" s="88">
        <f>'MRC NP, CWE NP, P'!Q15474-'MRC NP, CWE NP, P'!S15474</f>
        <v>-4.0599999999999987</v>
      </c>
      <c r="H15498" s="88">
        <f>'MRC NP, CWE NP, P'!Q15474-'MRC NP, CWE NP, P'!T15474</f>
        <v>-19.38</v>
      </c>
      <c r="I15498" s="88">
        <v>-8.3299999999999983</v>
      </c>
      <c r="J15498" s="88">
        <v>6.990000000000002</v>
      </c>
      <c r="K15498" s="88">
        <v>0</v>
      </c>
      <c r="L15498" s="89">
        <v>19.38</v>
      </c>
      <c r="M15498">
        <v>4</v>
      </c>
    </row>
    <row r="15499" spans="1:13" ht="15" x14ac:dyDescent="0.25">
      <c r="A15499" s="42" t="str">
        <f>'MRC NP, CWE NP, P'!A15475</f>
        <v>3c_change</v>
      </c>
      <c r="B15499" s="43" t="str">
        <f>'MRC NP, CWE NP, P'!B15475</f>
        <v>H</v>
      </c>
      <c r="C15499" s="43" t="str">
        <f>'MRC NP, CWE NP, P'!C15475</f>
        <v>Interseason</v>
      </c>
      <c r="D15499" s="43" t="str">
        <f>'MRC NP, CWE NP, P'!D15475</f>
        <v>Weekend</v>
      </c>
      <c r="E15499" s="43">
        <f>'MRC NP, CWE NP, P'!E15475</f>
        <v>20190421</v>
      </c>
      <c r="F15499" s="43">
        <f>'MRC NP, CWE NP, P'!F15475</f>
        <v>18</v>
      </c>
      <c r="G15499" s="88">
        <f>'MRC NP, CWE NP, P'!Q15475-'MRC NP, CWE NP, P'!S15475</f>
        <v>-0.26999999999999957</v>
      </c>
      <c r="H15499" s="88">
        <f>'MRC NP, CWE NP, P'!Q15475-'MRC NP, CWE NP, P'!T15475</f>
        <v>-8.8800000000000026</v>
      </c>
      <c r="I15499" s="88">
        <v>-2.6700000000000017</v>
      </c>
      <c r="J15499" s="88">
        <v>5.9400000000000013</v>
      </c>
      <c r="K15499" s="88">
        <v>1.2000000000000028</v>
      </c>
      <c r="L15499" s="89">
        <v>8.8800000000000026</v>
      </c>
      <c r="M15499">
        <v>5</v>
      </c>
    </row>
    <row r="15500" spans="1:13" ht="15" x14ac:dyDescent="0.25">
      <c r="A15500" s="42" t="str">
        <f>'MRC NP, CWE NP, P'!A15476</f>
        <v>3c_change</v>
      </c>
      <c r="B15500" s="43" t="str">
        <f>'MRC NP, CWE NP, P'!B15476</f>
        <v>H</v>
      </c>
      <c r="C15500" s="43" t="str">
        <f>'MRC NP, CWE NP, P'!C15476</f>
        <v>Interseason</v>
      </c>
      <c r="D15500" s="43" t="str">
        <f>'MRC NP, CWE NP, P'!D15476</f>
        <v>Weekend</v>
      </c>
      <c r="E15500" s="43">
        <f>'MRC NP, CWE NP, P'!E15476</f>
        <v>20190421</v>
      </c>
      <c r="F15500" s="43">
        <f>'MRC NP, CWE NP, P'!F15476</f>
        <v>19</v>
      </c>
      <c r="G15500" s="88">
        <f>'MRC NP, CWE NP, P'!Q15476-'MRC NP, CWE NP, P'!S15476</f>
        <v>1.3999999999999986</v>
      </c>
      <c r="H15500" s="88">
        <f>'MRC NP, CWE NP, P'!Q15476-'MRC NP, CWE NP, P'!T15476</f>
        <v>-3.1700000000000017</v>
      </c>
      <c r="I15500" s="88">
        <v>0</v>
      </c>
      <c r="J15500" s="88">
        <v>4.57</v>
      </c>
      <c r="K15500" s="88">
        <v>0.78000000000000114</v>
      </c>
      <c r="L15500" s="89">
        <v>4.57</v>
      </c>
      <c r="M15500">
        <v>4</v>
      </c>
    </row>
    <row r="15501" spans="1:13" ht="15" x14ac:dyDescent="0.25">
      <c r="A15501" s="42" t="str">
        <f>'MRC NP, CWE NP, P'!A15477</f>
        <v>3c_change</v>
      </c>
      <c r="B15501" s="43" t="str">
        <f>'MRC NP, CWE NP, P'!B15477</f>
        <v>H</v>
      </c>
      <c r="C15501" s="43" t="str">
        <f>'MRC NP, CWE NP, P'!C15477</f>
        <v>Interseason</v>
      </c>
      <c r="D15501" s="43" t="str">
        <f>'MRC NP, CWE NP, P'!D15477</f>
        <v>Weekend</v>
      </c>
      <c r="E15501" s="43">
        <f>'MRC NP, CWE NP, P'!E15477</f>
        <v>20190421</v>
      </c>
      <c r="F15501" s="43">
        <f>'MRC NP, CWE NP, P'!F15477</f>
        <v>20</v>
      </c>
      <c r="G15501" s="88">
        <f>'MRC NP, CWE NP, P'!Q15477-'MRC NP, CWE NP, P'!S15477</f>
        <v>2.9699999999999989</v>
      </c>
      <c r="H15501" s="88">
        <f>'MRC NP, CWE NP, P'!Q15477-'MRC NP, CWE NP, P'!T15477</f>
        <v>-5.480000000000004</v>
      </c>
      <c r="I15501" s="88">
        <v>0</v>
      </c>
      <c r="J15501" s="88">
        <v>8.4500000000000028</v>
      </c>
      <c r="K15501" s="88">
        <v>1.490000000000002</v>
      </c>
      <c r="L15501" s="89">
        <v>8.4500000000000028</v>
      </c>
      <c r="M15501">
        <v>4</v>
      </c>
    </row>
    <row r="15502" spans="1:13" ht="15" x14ac:dyDescent="0.25">
      <c r="A15502" s="42" t="str">
        <f>'MRC NP, CWE NP, P'!A15478</f>
        <v>3c_change</v>
      </c>
      <c r="B15502" s="43" t="str">
        <f>'MRC NP, CWE NP, P'!B15478</f>
        <v>H</v>
      </c>
      <c r="C15502" s="43" t="str">
        <f>'MRC NP, CWE NP, P'!C15478</f>
        <v>Interseason</v>
      </c>
      <c r="D15502" s="43" t="str">
        <f>'MRC NP, CWE NP, P'!D15478</f>
        <v>Weekend</v>
      </c>
      <c r="E15502" s="43">
        <f>'MRC NP, CWE NP, P'!E15478</f>
        <v>20190421</v>
      </c>
      <c r="F15502" s="43">
        <f>'MRC NP, CWE NP, P'!F15478</f>
        <v>21</v>
      </c>
      <c r="G15502" s="88">
        <f>'MRC NP, CWE NP, P'!Q15478-'MRC NP, CWE NP, P'!S15478</f>
        <v>1.2800000000000011</v>
      </c>
      <c r="H15502" s="88">
        <f>'MRC NP, CWE NP, P'!Q15478-'MRC NP, CWE NP, P'!T15478</f>
        <v>-2.3599999999999994</v>
      </c>
      <c r="I15502" s="88">
        <v>0</v>
      </c>
      <c r="J15502" s="88">
        <v>3.6400000000000006</v>
      </c>
      <c r="K15502" s="88">
        <v>0</v>
      </c>
      <c r="L15502" s="89">
        <v>3.6400000000000006</v>
      </c>
      <c r="M15502">
        <v>3</v>
      </c>
    </row>
    <row r="15503" spans="1:13" ht="15" x14ac:dyDescent="0.25">
      <c r="A15503" s="42" t="str">
        <f>'MRC NP, CWE NP, P'!A15479</f>
        <v>3c_change</v>
      </c>
      <c r="B15503" s="43" t="str">
        <f>'MRC NP, CWE NP, P'!B15479</f>
        <v>H</v>
      </c>
      <c r="C15503" s="43" t="str">
        <f>'MRC NP, CWE NP, P'!C15479</f>
        <v>Interseason</v>
      </c>
      <c r="D15503" s="43" t="str">
        <f>'MRC NP, CWE NP, P'!D15479</f>
        <v>Weekend</v>
      </c>
      <c r="E15503" s="43">
        <f>'MRC NP, CWE NP, P'!E15479</f>
        <v>20190421</v>
      </c>
      <c r="F15503" s="43">
        <f>'MRC NP, CWE NP, P'!F15479</f>
        <v>22</v>
      </c>
      <c r="G15503" s="88">
        <f>'MRC NP, CWE NP, P'!Q15479-'MRC NP, CWE NP, P'!S15479</f>
        <v>0</v>
      </c>
      <c r="H15503" s="88">
        <f>'MRC NP, CWE NP, P'!Q15479-'MRC NP, CWE NP, P'!T15479</f>
        <v>0</v>
      </c>
      <c r="I15503" s="88">
        <v>0</v>
      </c>
      <c r="J15503" s="88">
        <v>0</v>
      </c>
      <c r="K15503" s="88">
        <v>0</v>
      </c>
      <c r="L15503" s="89">
        <v>0</v>
      </c>
      <c r="M15503">
        <v>1</v>
      </c>
    </row>
    <row r="15504" spans="1:13" ht="15" x14ac:dyDescent="0.25">
      <c r="A15504" s="42" t="str">
        <f>'MRC NP, CWE NP, P'!A15480</f>
        <v>3c_change</v>
      </c>
      <c r="B15504" s="43" t="str">
        <f>'MRC NP, CWE NP, P'!B15480</f>
        <v>H</v>
      </c>
      <c r="C15504" s="43" t="str">
        <f>'MRC NP, CWE NP, P'!C15480</f>
        <v>Interseason</v>
      </c>
      <c r="D15504" s="43" t="str">
        <f>'MRC NP, CWE NP, P'!D15480</f>
        <v>Weekend</v>
      </c>
      <c r="E15504" s="43">
        <f>'MRC NP, CWE NP, P'!E15480</f>
        <v>20190421</v>
      </c>
      <c r="F15504" s="43">
        <f>'MRC NP, CWE NP, P'!F15480</f>
        <v>23</v>
      </c>
      <c r="G15504" s="88">
        <f>'MRC NP, CWE NP, P'!Q15480-'MRC NP, CWE NP, P'!S15480</f>
        <v>2.0000000000003126E-2</v>
      </c>
      <c r="H15504" s="88">
        <f>'MRC NP, CWE NP, P'!Q15480-'MRC NP, CWE NP, P'!T15480</f>
        <v>-8.9999999999996305E-2</v>
      </c>
      <c r="I15504" s="88">
        <v>-0.14000000000000057</v>
      </c>
      <c r="J15504" s="88">
        <v>-3.0000000000001137E-2</v>
      </c>
      <c r="K15504" s="88">
        <v>-1.0000000000005116E-2</v>
      </c>
      <c r="L15504" s="89">
        <v>0.14000000000000057</v>
      </c>
      <c r="M15504">
        <v>5</v>
      </c>
    </row>
    <row r="15505" spans="1:13" ht="15" x14ac:dyDescent="0.25">
      <c r="A15505" s="42" t="str">
        <f>'MRC NP, CWE NP, P'!A15481</f>
        <v>3c_change</v>
      </c>
      <c r="B15505" s="43" t="str">
        <f>'MRC NP, CWE NP, P'!B15481</f>
        <v>H</v>
      </c>
      <c r="C15505" s="43" t="str">
        <f>'MRC NP, CWE NP, P'!C15481</f>
        <v>Interseason</v>
      </c>
      <c r="D15505" s="43" t="str">
        <f>'MRC NP, CWE NP, P'!D15481</f>
        <v>Weekend</v>
      </c>
      <c r="E15505" s="43">
        <f>'MRC NP, CWE NP, P'!E15481</f>
        <v>20190421</v>
      </c>
      <c r="F15505" s="43">
        <f>'MRC NP, CWE NP, P'!F15481</f>
        <v>24</v>
      </c>
      <c r="G15505" s="88">
        <f>'MRC NP, CWE NP, P'!Q15481-'MRC NP, CWE NP, P'!S15481</f>
        <v>1.8100000000000023</v>
      </c>
      <c r="H15505" s="88">
        <f>'MRC NP, CWE NP, P'!Q15481-'MRC NP, CWE NP, P'!T15481</f>
        <v>-1.2999999999999972</v>
      </c>
      <c r="I15505" s="88">
        <v>-5.7700000000000031</v>
      </c>
      <c r="J15505" s="88">
        <v>-2.6600000000000037</v>
      </c>
      <c r="K15505" s="88">
        <v>-0.84000000000000341</v>
      </c>
      <c r="L15505" s="89">
        <v>5.7700000000000031</v>
      </c>
      <c r="M15505">
        <v>5</v>
      </c>
    </row>
    <row r="15506" spans="1:13" ht="15" x14ac:dyDescent="0.25">
      <c r="A15506" s="42" t="str">
        <f>'MRC NP, CWE NP, P'!A15482</f>
        <v>3c_change</v>
      </c>
      <c r="B15506" s="43" t="str">
        <f>'MRC NP, CWE NP, P'!B15482</f>
        <v>H</v>
      </c>
      <c r="C15506" s="43" t="str">
        <f>'MRC NP, CWE NP, P'!C15482</f>
        <v>Interseason</v>
      </c>
      <c r="D15506" s="43" t="str">
        <f>'MRC NP, CWE NP, P'!D15482</f>
        <v>Weekend</v>
      </c>
      <c r="E15506" s="43">
        <f>'MRC NP, CWE NP, P'!E15482</f>
        <v>20190422</v>
      </c>
      <c r="F15506" s="43">
        <f>'MRC NP, CWE NP, P'!F15482</f>
        <v>1</v>
      </c>
      <c r="G15506" s="88">
        <f>'MRC NP, CWE NP, P'!Q15482-'MRC NP, CWE NP, P'!S15482</f>
        <v>0</v>
      </c>
      <c r="H15506" s="88">
        <f>'MRC NP, CWE NP, P'!Q15482-'MRC NP, CWE NP, P'!T15482</f>
        <v>0</v>
      </c>
      <c r="I15506" s="88">
        <v>0</v>
      </c>
      <c r="J15506" s="88">
        <v>0</v>
      </c>
      <c r="K15506" s="88">
        <v>0</v>
      </c>
      <c r="L15506" s="89">
        <v>0</v>
      </c>
      <c r="M15506">
        <v>1</v>
      </c>
    </row>
    <row r="15507" spans="1:13" ht="15" x14ac:dyDescent="0.25">
      <c r="A15507" s="42" t="str">
        <f>'MRC NP, CWE NP, P'!A15483</f>
        <v>3c_change</v>
      </c>
      <c r="B15507" s="43" t="str">
        <f>'MRC NP, CWE NP, P'!B15483</f>
        <v>H</v>
      </c>
      <c r="C15507" s="43" t="str">
        <f>'MRC NP, CWE NP, P'!C15483</f>
        <v>Interseason</v>
      </c>
      <c r="D15507" s="43" t="str">
        <f>'MRC NP, CWE NP, P'!D15483</f>
        <v>Weekend</v>
      </c>
      <c r="E15507" s="43">
        <f>'MRC NP, CWE NP, P'!E15483</f>
        <v>20190422</v>
      </c>
      <c r="F15507" s="43">
        <f>'MRC NP, CWE NP, P'!F15483</f>
        <v>2</v>
      </c>
      <c r="G15507" s="88">
        <f>'MRC NP, CWE NP, P'!Q15483-'MRC NP, CWE NP, P'!S15483</f>
        <v>0</v>
      </c>
      <c r="H15507" s="88">
        <f>'MRC NP, CWE NP, P'!Q15483-'MRC NP, CWE NP, P'!T15483</f>
        <v>0</v>
      </c>
      <c r="I15507" s="88">
        <v>0</v>
      </c>
      <c r="J15507" s="88">
        <v>0</v>
      </c>
      <c r="K15507" s="88">
        <v>0</v>
      </c>
      <c r="L15507" s="89">
        <v>0</v>
      </c>
      <c r="M15507">
        <v>1</v>
      </c>
    </row>
    <row r="15508" spans="1:13" ht="15" x14ac:dyDescent="0.25">
      <c r="A15508" s="42" t="str">
        <f>'MRC NP, CWE NP, P'!A15484</f>
        <v>3c_change</v>
      </c>
      <c r="B15508" s="43" t="str">
        <f>'MRC NP, CWE NP, P'!B15484</f>
        <v>H</v>
      </c>
      <c r="C15508" s="43" t="str">
        <f>'MRC NP, CWE NP, P'!C15484</f>
        <v>Interseason</v>
      </c>
      <c r="D15508" s="43" t="str">
        <f>'MRC NP, CWE NP, P'!D15484</f>
        <v>Weekend</v>
      </c>
      <c r="E15508" s="43">
        <f>'MRC NP, CWE NP, P'!E15484</f>
        <v>20190422</v>
      </c>
      <c r="F15508" s="43">
        <f>'MRC NP, CWE NP, P'!F15484</f>
        <v>3</v>
      </c>
      <c r="G15508" s="88">
        <f>'MRC NP, CWE NP, P'!Q15484-'MRC NP, CWE NP, P'!S15484</f>
        <v>-4.1300000000000008</v>
      </c>
      <c r="H15508" s="88">
        <f>'MRC NP, CWE NP, P'!Q15484-'MRC NP, CWE NP, P'!T15484</f>
        <v>-19.14</v>
      </c>
      <c r="I15508" s="88">
        <v>-8.25</v>
      </c>
      <c r="J15508" s="88">
        <v>6.76</v>
      </c>
      <c r="K15508" s="88">
        <v>0</v>
      </c>
      <c r="L15508" s="89">
        <v>19.14</v>
      </c>
      <c r="M15508">
        <v>4</v>
      </c>
    </row>
    <row r="15509" spans="1:13" ht="15" x14ac:dyDescent="0.25">
      <c r="A15509" s="42" t="str">
        <f>'MRC NP, CWE NP, P'!A15485</f>
        <v>3c_change</v>
      </c>
      <c r="B15509" s="43" t="str">
        <f>'MRC NP, CWE NP, P'!B15485</f>
        <v>H</v>
      </c>
      <c r="C15509" s="43" t="str">
        <f>'MRC NP, CWE NP, P'!C15485</f>
        <v>Interseason</v>
      </c>
      <c r="D15509" s="43" t="str">
        <f>'MRC NP, CWE NP, P'!D15485</f>
        <v>Weekend</v>
      </c>
      <c r="E15509" s="43">
        <f>'MRC NP, CWE NP, P'!E15485</f>
        <v>20190422</v>
      </c>
      <c r="F15509" s="43">
        <f>'MRC NP, CWE NP, P'!F15485</f>
        <v>4</v>
      </c>
      <c r="G15509" s="88">
        <f>'MRC NP, CWE NP, P'!Q15485-'MRC NP, CWE NP, P'!S15485</f>
        <v>-5.25</v>
      </c>
      <c r="H15509" s="88">
        <f>'MRC NP, CWE NP, P'!Q15485-'MRC NP, CWE NP, P'!T15485</f>
        <v>-24.46</v>
      </c>
      <c r="I15509" s="88">
        <v>-10.57</v>
      </c>
      <c r="J15509" s="88">
        <v>8.6399999999999988</v>
      </c>
      <c r="K15509" s="88">
        <v>0</v>
      </c>
      <c r="L15509" s="89">
        <v>24.46</v>
      </c>
      <c r="M15509">
        <v>4</v>
      </c>
    </row>
    <row r="15510" spans="1:13" ht="15" x14ac:dyDescent="0.25">
      <c r="A15510" s="42" t="str">
        <f>'MRC NP, CWE NP, P'!A15486</f>
        <v>3c_change</v>
      </c>
      <c r="B15510" s="43" t="str">
        <f>'MRC NP, CWE NP, P'!B15486</f>
        <v>H</v>
      </c>
      <c r="C15510" s="43" t="str">
        <f>'MRC NP, CWE NP, P'!C15486</f>
        <v>Interseason</v>
      </c>
      <c r="D15510" s="43" t="str">
        <f>'MRC NP, CWE NP, P'!D15486</f>
        <v>Weekend</v>
      </c>
      <c r="E15510" s="43">
        <f>'MRC NP, CWE NP, P'!E15486</f>
        <v>20190422</v>
      </c>
      <c r="F15510" s="43">
        <f>'MRC NP, CWE NP, P'!F15486</f>
        <v>5</v>
      </c>
      <c r="G15510" s="88">
        <f>'MRC NP, CWE NP, P'!Q15486-'MRC NP, CWE NP, P'!S15486</f>
        <v>-5.2800000000000011</v>
      </c>
      <c r="H15510" s="88">
        <f>'MRC NP, CWE NP, P'!Q15486-'MRC NP, CWE NP, P'!T15486</f>
        <v>-24.45</v>
      </c>
      <c r="I15510" s="88">
        <v>-10.54</v>
      </c>
      <c r="J15510" s="88">
        <v>8.629999999999999</v>
      </c>
      <c r="K15510" s="88">
        <v>0</v>
      </c>
      <c r="L15510" s="89">
        <v>24.45</v>
      </c>
      <c r="M15510">
        <v>4</v>
      </c>
    </row>
    <row r="15511" spans="1:13" ht="15" x14ac:dyDescent="0.25">
      <c r="A15511" s="42" t="str">
        <f>'MRC NP, CWE NP, P'!A15487</f>
        <v>3c_change</v>
      </c>
      <c r="B15511" s="43" t="str">
        <f>'MRC NP, CWE NP, P'!B15487</f>
        <v>H</v>
      </c>
      <c r="C15511" s="43" t="str">
        <f>'MRC NP, CWE NP, P'!C15487</f>
        <v>Interseason</v>
      </c>
      <c r="D15511" s="43" t="str">
        <f>'MRC NP, CWE NP, P'!D15487</f>
        <v>Weekend</v>
      </c>
      <c r="E15511" s="43">
        <f>'MRC NP, CWE NP, P'!E15487</f>
        <v>20190422</v>
      </c>
      <c r="F15511" s="43">
        <f>'MRC NP, CWE NP, P'!F15487</f>
        <v>6</v>
      </c>
      <c r="G15511" s="88">
        <f>'MRC NP, CWE NP, P'!Q15487-'MRC NP, CWE NP, P'!S15487</f>
        <v>-4.4700000000000006</v>
      </c>
      <c r="H15511" s="88">
        <f>'MRC NP, CWE NP, P'!Q15487-'MRC NP, CWE NP, P'!T15487</f>
        <v>-20.7</v>
      </c>
      <c r="I15511" s="88">
        <v>-8.879999999999999</v>
      </c>
      <c r="J15511" s="88">
        <v>7.35</v>
      </c>
      <c r="K15511" s="88">
        <v>0</v>
      </c>
      <c r="L15511" s="89">
        <v>20.7</v>
      </c>
      <c r="M15511">
        <v>4</v>
      </c>
    </row>
    <row r="15512" spans="1:13" ht="15" x14ac:dyDescent="0.25">
      <c r="A15512" s="42" t="str">
        <f>'MRC NP, CWE NP, P'!A15488</f>
        <v>3c_change</v>
      </c>
      <c r="B15512" s="43" t="str">
        <f>'MRC NP, CWE NP, P'!B15488</f>
        <v>H</v>
      </c>
      <c r="C15512" s="43" t="str">
        <f>'MRC NP, CWE NP, P'!C15488</f>
        <v>Interseason</v>
      </c>
      <c r="D15512" s="43" t="str">
        <f>'MRC NP, CWE NP, P'!D15488</f>
        <v>Weekend</v>
      </c>
      <c r="E15512" s="43">
        <f>'MRC NP, CWE NP, P'!E15488</f>
        <v>20190422</v>
      </c>
      <c r="F15512" s="43">
        <f>'MRC NP, CWE NP, P'!F15488</f>
        <v>7</v>
      </c>
      <c r="G15512" s="88">
        <f>'MRC NP, CWE NP, P'!Q15488-'MRC NP, CWE NP, P'!S15488</f>
        <v>-3.74</v>
      </c>
      <c r="H15512" s="88">
        <f>'MRC NP, CWE NP, P'!Q15488-'MRC NP, CWE NP, P'!T15488</f>
        <v>-17.22</v>
      </c>
      <c r="I15512" s="88">
        <v>-7.43</v>
      </c>
      <c r="J15512" s="88">
        <v>6.0499999999999989</v>
      </c>
      <c r="K15512" s="88">
        <v>0</v>
      </c>
      <c r="L15512" s="89">
        <v>17.22</v>
      </c>
      <c r="M15512">
        <v>4</v>
      </c>
    </row>
    <row r="15513" spans="1:13" ht="15" x14ac:dyDescent="0.25">
      <c r="A15513" s="42" t="str">
        <f>'MRC NP, CWE NP, P'!A15489</f>
        <v>3c_change</v>
      </c>
      <c r="B15513" s="43" t="str">
        <f>'MRC NP, CWE NP, P'!B15489</f>
        <v>H</v>
      </c>
      <c r="C15513" s="43" t="str">
        <f>'MRC NP, CWE NP, P'!C15489</f>
        <v>Interseason</v>
      </c>
      <c r="D15513" s="43" t="str">
        <f>'MRC NP, CWE NP, P'!D15489</f>
        <v>Weekend</v>
      </c>
      <c r="E15513" s="43">
        <f>'MRC NP, CWE NP, P'!E15489</f>
        <v>20190422</v>
      </c>
      <c r="F15513" s="43">
        <f>'MRC NP, CWE NP, P'!F15489</f>
        <v>8</v>
      </c>
      <c r="G15513" s="88">
        <f>'MRC NP, CWE NP, P'!Q15489-'MRC NP, CWE NP, P'!S15489</f>
        <v>-4.2699999999999996</v>
      </c>
      <c r="H15513" s="88">
        <f>'MRC NP, CWE NP, P'!Q15489-'MRC NP, CWE NP, P'!T15489</f>
        <v>-19.07</v>
      </c>
      <c r="I15513" s="88">
        <v>-7.9100000000000019</v>
      </c>
      <c r="J15513" s="88">
        <v>6.89</v>
      </c>
      <c r="K15513" s="88">
        <v>0</v>
      </c>
      <c r="L15513" s="89">
        <v>19.07</v>
      </c>
      <c r="M15513">
        <v>4</v>
      </c>
    </row>
    <row r="15514" spans="1:13" ht="15" x14ac:dyDescent="0.25">
      <c r="A15514" s="42" t="str">
        <f>'MRC NP, CWE NP, P'!A15490</f>
        <v>3c_change</v>
      </c>
      <c r="B15514" s="43" t="str">
        <f>'MRC NP, CWE NP, P'!B15490</f>
        <v>H</v>
      </c>
      <c r="C15514" s="43" t="str">
        <f>'MRC NP, CWE NP, P'!C15490</f>
        <v>Interseason</v>
      </c>
      <c r="D15514" s="43" t="str">
        <f>'MRC NP, CWE NP, P'!D15490</f>
        <v>Weekend</v>
      </c>
      <c r="E15514" s="43">
        <f>'MRC NP, CWE NP, P'!E15490</f>
        <v>20190422</v>
      </c>
      <c r="F15514" s="43">
        <f>'MRC NP, CWE NP, P'!F15490</f>
        <v>9</v>
      </c>
      <c r="G15514" s="88">
        <f>'MRC NP, CWE NP, P'!Q15490-'MRC NP, CWE NP, P'!S15490</f>
        <v>-6.79</v>
      </c>
      <c r="H15514" s="88">
        <f>'MRC NP, CWE NP, P'!Q15490-'MRC NP, CWE NP, P'!T15490</f>
        <v>-31.24</v>
      </c>
      <c r="I15514" s="88">
        <v>-13.43</v>
      </c>
      <c r="J15514" s="88">
        <v>11.02</v>
      </c>
      <c r="K15514" s="88">
        <v>0</v>
      </c>
      <c r="L15514" s="89">
        <v>31.24</v>
      </c>
      <c r="M15514">
        <v>4</v>
      </c>
    </row>
    <row r="15515" spans="1:13" ht="15" x14ac:dyDescent="0.25">
      <c r="A15515" s="42" t="str">
        <f>'MRC NP, CWE NP, P'!A15491</f>
        <v>3c_change</v>
      </c>
      <c r="B15515" s="43" t="str">
        <f>'MRC NP, CWE NP, P'!B15491</f>
        <v>H</v>
      </c>
      <c r="C15515" s="43" t="str">
        <f>'MRC NP, CWE NP, P'!C15491</f>
        <v>Interseason</v>
      </c>
      <c r="D15515" s="43" t="str">
        <f>'MRC NP, CWE NP, P'!D15491</f>
        <v>Weekend</v>
      </c>
      <c r="E15515" s="43">
        <f>'MRC NP, CWE NP, P'!E15491</f>
        <v>20190422</v>
      </c>
      <c r="F15515" s="43">
        <f>'MRC NP, CWE NP, P'!F15491</f>
        <v>10</v>
      </c>
      <c r="G15515" s="88">
        <f>'MRC NP, CWE NP, P'!Q15491-'MRC NP, CWE NP, P'!S15491</f>
        <v>0</v>
      </c>
      <c r="H15515" s="88">
        <f>'MRC NP, CWE NP, P'!Q15491-'MRC NP, CWE NP, P'!T15491</f>
        <v>0</v>
      </c>
      <c r="I15515" s="88">
        <v>0</v>
      </c>
      <c r="J15515" s="88">
        <v>0</v>
      </c>
      <c r="K15515" s="88">
        <v>0</v>
      </c>
      <c r="L15515" s="89">
        <v>0</v>
      </c>
      <c r="M15515">
        <v>1</v>
      </c>
    </row>
    <row r="15516" spans="1:13" ht="15" x14ac:dyDescent="0.25">
      <c r="A15516" s="42" t="str">
        <f>'MRC NP, CWE NP, P'!A15492</f>
        <v>3c_change</v>
      </c>
      <c r="B15516" s="43" t="str">
        <f>'MRC NP, CWE NP, P'!B15492</f>
        <v>H</v>
      </c>
      <c r="C15516" s="43" t="str">
        <f>'MRC NP, CWE NP, P'!C15492</f>
        <v>Interseason</v>
      </c>
      <c r="D15516" s="43" t="str">
        <f>'MRC NP, CWE NP, P'!D15492</f>
        <v>Weekend</v>
      </c>
      <c r="E15516" s="43">
        <f>'MRC NP, CWE NP, P'!E15492</f>
        <v>20190422</v>
      </c>
      <c r="F15516" s="43">
        <f>'MRC NP, CWE NP, P'!F15492</f>
        <v>11</v>
      </c>
      <c r="G15516" s="88">
        <f>'MRC NP, CWE NP, P'!Q15492-'MRC NP, CWE NP, P'!S15492</f>
        <v>5.7100000000000009</v>
      </c>
      <c r="H15516" s="88">
        <f>'MRC NP, CWE NP, P'!Q15492-'MRC NP, CWE NP, P'!T15492</f>
        <v>0</v>
      </c>
      <c r="I15516" s="88">
        <v>-14.68</v>
      </c>
      <c r="J15516" s="88">
        <v>-8.9699999999999989</v>
      </c>
      <c r="K15516" s="88">
        <v>-3.3800000000000003</v>
      </c>
      <c r="L15516" s="89">
        <v>14.68</v>
      </c>
      <c r="M15516">
        <v>4</v>
      </c>
    </row>
    <row r="15517" spans="1:13" ht="15" x14ac:dyDescent="0.25">
      <c r="A15517" s="42" t="str">
        <f>'MRC NP, CWE NP, P'!A15493</f>
        <v>3c_change</v>
      </c>
      <c r="B15517" s="43" t="str">
        <f>'MRC NP, CWE NP, P'!B15493</f>
        <v>H</v>
      </c>
      <c r="C15517" s="43" t="str">
        <f>'MRC NP, CWE NP, P'!C15493</f>
        <v>Interseason</v>
      </c>
      <c r="D15517" s="43" t="str">
        <f>'MRC NP, CWE NP, P'!D15493</f>
        <v>Weekend</v>
      </c>
      <c r="E15517" s="43">
        <f>'MRC NP, CWE NP, P'!E15493</f>
        <v>20190422</v>
      </c>
      <c r="F15517" s="43">
        <f>'MRC NP, CWE NP, P'!F15493</f>
        <v>12</v>
      </c>
      <c r="G15517" s="88">
        <f>'MRC NP, CWE NP, P'!Q15493-'MRC NP, CWE NP, P'!S15493</f>
        <v>27.66</v>
      </c>
      <c r="H15517" s="88">
        <f>'MRC NP, CWE NP, P'!Q15493-'MRC NP, CWE NP, P'!T15493</f>
        <v>-3.84</v>
      </c>
      <c r="I15517" s="88">
        <v>-74.150000000000006</v>
      </c>
      <c r="J15517" s="88">
        <v>-42.65</v>
      </c>
      <c r="K15517" s="88">
        <v>-16.069999999999997</v>
      </c>
      <c r="L15517" s="89">
        <v>74.150000000000006</v>
      </c>
      <c r="M15517">
        <v>5</v>
      </c>
    </row>
    <row r="15518" spans="1:13" ht="15" x14ac:dyDescent="0.25">
      <c r="A15518" s="42" t="str">
        <f>'MRC NP, CWE NP, P'!A15494</f>
        <v>3c_change</v>
      </c>
      <c r="B15518" s="43" t="str">
        <f>'MRC NP, CWE NP, P'!B15494</f>
        <v>H</v>
      </c>
      <c r="C15518" s="43" t="str">
        <f>'MRC NP, CWE NP, P'!C15494</f>
        <v>Interseason</v>
      </c>
      <c r="D15518" s="43" t="str">
        <f>'MRC NP, CWE NP, P'!D15494</f>
        <v>Weekend</v>
      </c>
      <c r="E15518" s="43">
        <f>'MRC NP, CWE NP, P'!E15494</f>
        <v>20190422</v>
      </c>
      <c r="F15518" s="43">
        <f>'MRC NP, CWE NP, P'!F15494</f>
        <v>13</v>
      </c>
      <c r="G15518" s="88">
        <f>'MRC NP, CWE NP, P'!Q15494-'MRC NP, CWE NP, P'!S15494</f>
        <v>7.9100000000000019</v>
      </c>
      <c r="H15518" s="88">
        <f>'MRC NP, CWE NP, P'!Q15494-'MRC NP, CWE NP, P'!T15494</f>
        <v>-19.740000000000002</v>
      </c>
      <c r="I15518" s="88">
        <v>-97.04</v>
      </c>
      <c r="J15518" s="88">
        <v>-69.39</v>
      </c>
      <c r="K15518" s="88">
        <v>-24.050000000000004</v>
      </c>
      <c r="L15518" s="89">
        <v>97.04</v>
      </c>
      <c r="M15518">
        <v>5</v>
      </c>
    </row>
    <row r="15519" spans="1:13" ht="15" x14ac:dyDescent="0.25">
      <c r="A15519" s="42" t="str">
        <f>'MRC NP, CWE NP, P'!A15495</f>
        <v>3c_change</v>
      </c>
      <c r="B15519" s="43" t="str">
        <f>'MRC NP, CWE NP, P'!B15495</f>
        <v>H</v>
      </c>
      <c r="C15519" s="43" t="str">
        <f>'MRC NP, CWE NP, P'!C15495</f>
        <v>Interseason</v>
      </c>
      <c r="D15519" s="43" t="str">
        <f>'MRC NP, CWE NP, P'!D15495</f>
        <v>Weekend</v>
      </c>
      <c r="E15519" s="43">
        <f>'MRC NP, CWE NP, P'!E15495</f>
        <v>20190422</v>
      </c>
      <c r="F15519" s="43">
        <f>'MRC NP, CWE NP, P'!F15495</f>
        <v>14</v>
      </c>
      <c r="G15519" s="88">
        <f>'MRC NP, CWE NP, P'!Q15495-'MRC NP, CWE NP, P'!S15495</f>
        <v>14.56</v>
      </c>
      <c r="H15519" s="88">
        <f>'MRC NP, CWE NP, P'!Q15495-'MRC NP, CWE NP, P'!T15495</f>
        <v>-18.800000000000004</v>
      </c>
      <c r="I15519" s="88">
        <v>-99.9</v>
      </c>
      <c r="J15519" s="88">
        <v>-66.540000000000006</v>
      </c>
      <c r="K15519" s="88">
        <v>-23.410000000000004</v>
      </c>
      <c r="L15519" s="89">
        <v>99.9</v>
      </c>
      <c r="M15519">
        <v>5</v>
      </c>
    </row>
    <row r="15520" spans="1:13" ht="15" x14ac:dyDescent="0.25">
      <c r="A15520" s="42" t="str">
        <f>'MRC NP, CWE NP, P'!A15496</f>
        <v>3c_change</v>
      </c>
      <c r="B15520" s="43" t="str">
        <f>'MRC NP, CWE NP, P'!B15496</f>
        <v>H</v>
      </c>
      <c r="C15520" s="43" t="str">
        <f>'MRC NP, CWE NP, P'!C15496</f>
        <v>Interseason</v>
      </c>
      <c r="D15520" s="43" t="str">
        <f>'MRC NP, CWE NP, P'!D15496</f>
        <v>Weekend</v>
      </c>
      <c r="E15520" s="43">
        <f>'MRC NP, CWE NP, P'!E15496</f>
        <v>20190422</v>
      </c>
      <c r="F15520" s="43">
        <f>'MRC NP, CWE NP, P'!F15496</f>
        <v>15</v>
      </c>
      <c r="G15520" s="88">
        <f>'MRC NP, CWE NP, P'!Q15496-'MRC NP, CWE NP, P'!S15496</f>
        <v>18.03</v>
      </c>
      <c r="H15520" s="88">
        <f>'MRC NP, CWE NP, P'!Q15496-'MRC NP, CWE NP, P'!T15496</f>
        <v>-0.57000000000000028</v>
      </c>
      <c r="I15520" s="88">
        <v>-71.709999999999994</v>
      </c>
      <c r="J15520" s="88">
        <v>-53.11</v>
      </c>
      <c r="K15520" s="88">
        <v>-18.97</v>
      </c>
      <c r="L15520" s="89">
        <v>71.709999999999994</v>
      </c>
      <c r="M15520">
        <v>5</v>
      </c>
    </row>
    <row r="15521" spans="1:13" ht="15" x14ac:dyDescent="0.25">
      <c r="A15521" s="42" t="str">
        <f>'MRC NP, CWE NP, P'!A15497</f>
        <v>3c_change</v>
      </c>
      <c r="B15521" s="43" t="str">
        <f>'MRC NP, CWE NP, P'!B15497</f>
        <v>H</v>
      </c>
      <c r="C15521" s="43" t="str">
        <f>'MRC NP, CWE NP, P'!C15497</f>
        <v>Interseason</v>
      </c>
      <c r="D15521" s="43" t="str">
        <f>'MRC NP, CWE NP, P'!D15497</f>
        <v>Weekend</v>
      </c>
      <c r="E15521" s="43">
        <f>'MRC NP, CWE NP, P'!E15497</f>
        <v>20190422</v>
      </c>
      <c r="F15521" s="43">
        <f>'MRC NP, CWE NP, P'!F15497</f>
        <v>16</v>
      </c>
      <c r="G15521" s="88">
        <f>'MRC NP, CWE NP, P'!Q15497-'MRC NP, CWE NP, P'!S15497</f>
        <v>25.93</v>
      </c>
      <c r="H15521" s="88">
        <f>'MRC NP, CWE NP, P'!Q15497-'MRC NP, CWE NP, P'!T15497</f>
        <v>0</v>
      </c>
      <c r="I15521" s="88">
        <v>-68.7</v>
      </c>
      <c r="J15521" s="88">
        <v>-42.769999999999996</v>
      </c>
      <c r="K15521" s="88">
        <v>-15.759999999999998</v>
      </c>
      <c r="L15521" s="89">
        <v>68.7</v>
      </c>
      <c r="M15521">
        <v>4</v>
      </c>
    </row>
    <row r="15522" spans="1:13" ht="15" x14ac:dyDescent="0.25">
      <c r="A15522" s="42" t="str">
        <f>'MRC NP, CWE NP, P'!A15498</f>
        <v>3c_change</v>
      </c>
      <c r="B15522" s="43" t="str">
        <f>'MRC NP, CWE NP, P'!B15498</f>
        <v>H</v>
      </c>
      <c r="C15522" s="43" t="str">
        <f>'MRC NP, CWE NP, P'!C15498</f>
        <v>Interseason</v>
      </c>
      <c r="D15522" s="43" t="str">
        <f>'MRC NP, CWE NP, P'!D15498</f>
        <v>Weekend</v>
      </c>
      <c r="E15522" s="43">
        <f>'MRC NP, CWE NP, P'!E15498</f>
        <v>20190422</v>
      </c>
      <c r="F15522" s="43">
        <f>'MRC NP, CWE NP, P'!F15498</f>
        <v>17</v>
      </c>
      <c r="G15522" s="88">
        <f>'MRC NP, CWE NP, P'!Q15498-'MRC NP, CWE NP, P'!S15498</f>
        <v>24.75</v>
      </c>
      <c r="H15522" s="88">
        <f>'MRC NP, CWE NP, P'!Q15498-'MRC NP, CWE NP, P'!T15498</f>
        <v>-5.31</v>
      </c>
      <c r="I15522" s="88">
        <v>-69.97</v>
      </c>
      <c r="J15522" s="88">
        <v>-39.909999999999997</v>
      </c>
      <c r="K15522" s="88">
        <v>-14.71</v>
      </c>
      <c r="L15522" s="89">
        <v>69.97</v>
      </c>
      <c r="M15522">
        <v>5</v>
      </c>
    </row>
    <row r="15523" spans="1:13" ht="15" x14ac:dyDescent="0.25">
      <c r="A15523" s="42" t="str">
        <f>'MRC NP, CWE NP, P'!A15499</f>
        <v>3c_change</v>
      </c>
      <c r="B15523" s="43" t="str">
        <f>'MRC NP, CWE NP, P'!B15499</f>
        <v>H</v>
      </c>
      <c r="C15523" s="43" t="str">
        <f>'MRC NP, CWE NP, P'!C15499</f>
        <v>Interseason</v>
      </c>
      <c r="D15523" s="43" t="str">
        <f>'MRC NP, CWE NP, P'!D15499</f>
        <v>Weekend</v>
      </c>
      <c r="E15523" s="43">
        <f>'MRC NP, CWE NP, P'!E15499</f>
        <v>20190422</v>
      </c>
      <c r="F15523" s="43">
        <f>'MRC NP, CWE NP, P'!F15499</f>
        <v>18</v>
      </c>
      <c r="G15523" s="88">
        <f>'MRC NP, CWE NP, P'!Q15499-'MRC NP, CWE NP, P'!S15499</f>
        <v>13.3</v>
      </c>
      <c r="H15523" s="88">
        <f>'MRC NP, CWE NP, P'!Q15499-'MRC NP, CWE NP, P'!T15499</f>
        <v>-0.64000000000000057</v>
      </c>
      <c r="I15523" s="88">
        <v>-33.230000000000004</v>
      </c>
      <c r="J15523" s="88">
        <v>-19.29</v>
      </c>
      <c r="K15523" s="88">
        <v>-7.16</v>
      </c>
      <c r="L15523" s="89">
        <v>33.230000000000004</v>
      </c>
      <c r="M15523">
        <v>5</v>
      </c>
    </row>
    <row r="15524" spans="1:13" ht="15" x14ac:dyDescent="0.25">
      <c r="A15524" s="42" t="str">
        <f>'MRC NP, CWE NP, P'!A15500</f>
        <v>3c_change</v>
      </c>
      <c r="B15524" s="43" t="str">
        <f>'MRC NP, CWE NP, P'!B15500</f>
        <v>H</v>
      </c>
      <c r="C15524" s="43" t="str">
        <f>'MRC NP, CWE NP, P'!C15500</f>
        <v>Interseason</v>
      </c>
      <c r="D15524" s="43" t="str">
        <f>'MRC NP, CWE NP, P'!D15500</f>
        <v>Weekend</v>
      </c>
      <c r="E15524" s="43">
        <f>'MRC NP, CWE NP, P'!E15500</f>
        <v>20190422</v>
      </c>
      <c r="F15524" s="43">
        <f>'MRC NP, CWE NP, P'!F15500</f>
        <v>19</v>
      </c>
      <c r="G15524" s="88">
        <f>'MRC NP, CWE NP, P'!Q15500-'MRC NP, CWE NP, P'!S15500</f>
        <v>10.829999999999998</v>
      </c>
      <c r="H15524" s="88">
        <f>'MRC NP, CWE NP, P'!Q15500-'MRC NP, CWE NP, P'!T15500</f>
        <v>-3.120000000000001</v>
      </c>
      <c r="I15524" s="88">
        <v>-29.73</v>
      </c>
      <c r="J15524" s="88">
        <v>-15.780000000000001</v>
      </c>
      <c r="K15524" s="88">
        <v>-5.91</v>
      </c>
      <c r="L15524" s="89">
        <v>29.73</v>
      </c>
      <c r="M15524">
        <v>5</v>
      </c>
    </row>
    <row r="15525" spans="1:13" ht="15" x14ac:dyDescent="0.25">
      <c r="A15525" s="42" t="str">
        <f>'MRC NP, CWE NP, P'!A15501</f>
        <v>3c_change</v>
      </c>
      <c r="B15525" s="43" t="str">
        <f>'MRC NP, CWE NP, P'!B15501</f>
        <v>H</v>
      </c>
      <c r="C15525" s="43" t="str">
        <f>'MRC NP, CWE NP, P'!C15501</f>
        <v>Interseason</v>
      </c>
      <c r="D15525" s="43" t="str">
        <f>'MRC NP, CWE NP, P'!D15501</f>
        <v>Weekend</v>
      </c>
      <c r="E15525" s="43">
        <f>'MRC NP, CWE NP, P'!E15501</f>
        <v>20190422</v>
      </c>
      <c r="F15525" s="43">
        <f>'MRC NP, CWE NP, P'!F15501</f>
        <v>20</v>
      </c>
      <c r="G15525" s="88">
        <f>'MRC NP, CWE NP, P'!Q15501-'MRC NP, CWE NP, P'!S15501</f>
        <v>0.34999999999999787</v>
      </c>
      <c r="H15525" s="88">
        <f>'MRC NP, CWE NP, P'!Q15501-'MRC NP, CWE NP, P'!T15501</f>
        <v>-2.0800000000000018</v>
      </c>
      <c r="I15525" s="88">
        <v>-3.1000000000000014</v>
      </c>
      <c r="J15525" s="88">
        <v>-0.67000000000000171</v>
      </c>
      <c r="K15525" s="88">
        <v>-0.25</v>
      </c>
      <c r="L15525" s="89">
        <v>3.1000000000000014</v>
      </c>
      <c r="M15525">
        <v>5</v>
      </c>
    </row>
    <row r="15526" spans="1:13" ht="15" x14ac:dyDescent="0.25">
      <c r="A15526" s="42" t="str">
        <f>'MRC NP, CWE NP, P'!A15502</f>
        <v>3c_change</v>
      </c>
      <c r="B15526" s="43" t="str">
        <f>'MRC NP, CWE NP, P'!B15502</f>
        <v>H</v>
      </c>
      <c r="C15526" s="43" t="str">
        <f>'MRC NP, CWE NP, P'!C15502</f>
        <v>Interseason</v>
      </c>
      <c r="D15526" s="43" t="str">
        <f>'MRC NP, CWE NP, P'!D15502</f>
        <v>Weekend</v>
      </c>
      <c r="E15526" s="43">
        <f>'MRC NP, CWE NP, P'!E15502</f>
        <v>20190422</v>
      </c>
      <c r="F15526" s="43">
        <f>'MRC NP, CWE NP, P'!F15502</f>
        <v>21</v>
      </c>
      <c r="G15526" s="88">
        <f>'MRC NP, CWE NP, P'!Q15502-'MRC NP, CWE NP, P'!S15502</f>
        <v>0.78000000000000114</v>
      </c>
      <c r="H15526" s="88">
        <f>'MRC NP, CWE NP, P'!Q15502-'MRC NP, CWE NP, P'!T15502</f>
        <v>-4.7099999999999973</v>
      </c>
      <c r="I15526" s="88">
        <v>-6.9799999999999969</v>
      </c>
      <c r="J15526" s="88">
        <v>-1.4899999999999984</v>
      </c>
      <c r="K15526" s="88">
        <v>-0.56999999999999673</v>
      </c>
      <c r="L15526" s="89">
        <v>6.9799999999999969</v>
      </c>
      <c r="M15526">
        <v>5</v>
      </c>
    </row>
    <row r="15527" spans="1:13" ht="15" x14ac:dyDescent="0.25">
      <c r="A15527" s="42" t="str">
        <f>'MRC NP, CWE NP, P'!A15503</f>
        <v>3c_change</v>
      </c>
      <c r="B15527" s="43" t="str">
        <f>'MRC NP, CWE NP, P'!B15503</f>
        <v>H</v>
      </c>
      <c r="C15527" s="43" t="str">
        <f>'MRC NP, CWE NP, P'!C15503</f>
        <v>Interseason</v>
      </c>
      <c r="D15527" s="43" t="str">
        <f>'MRC NP, CWE NP, P'!D15503</f>
        <v>Weekend</v>
      </c>
      <c r="E15527" s="43">
        <f>'MRC NP, CWE NP, P'!E15503</f>
        <v>20190422</v>
      </c>
      <c r="F15527" s="43">
        <f>'MRC NP, CWE NP, P'!F15503</f>
        <v>22</v>
      </c>
      <c r="G15527" s="88">
        <f>'MRC NP, CWE NP, P'!Q15503-'MRC NP, CWE NP, P'!S15503</f>
        <v>4.59</v>
      </c>
      <c r="H15527" s="88">
        <f>'MRC NP, CWE NP, P'!Q15503-'MRC NP, CWE NP, P'!T15503</f>
        <v>-8.4700000000000024</v>
      </c>
      <c r="I15527" s="88">
        <v>-20.3</v>
      </c>
      <c r="J15527" s="88">
        <v>-7.2399999999999984</v>
      </c>
      <c r="K15527" s="88">
        <v>-2.7300000000000004</v>
      </c>
      <c r="L15527" s="89">
        <v>20.3</v>
      </c>
      <c r="M15527">
        <v>5</v>
      </c>
    </row>
    <row r="15528" spans="1:13" ht="15" x14ac:dyDescent="0.25">
      <c r="A15528" s="42" t="str">
        <f>'MRC NP, CWE NP, P'!A15504</f>
        <v>3c_change</v>
      </c>
      <c r="B15528" s="43" t="str">
        <f>'MRC NP, CWE NP, P'!B15504</f>
        <v>H</v>
      </c>
      <c r="C15528" s="43" t="str">
        <f>'MRC NP, CWE NP, P'!C15504</f>
        <v>Interseason</v>
      </c>
      <c r="D15528" s="43" t="str">
        <f>'MRC NP, CWE NP, P'!D15504</f>
        <v>Weekend</v>
      </c>
      <c r="E15528" s="43">
        <f>'MRC NP, CWE NP, P'!E15504</f>
        <v>20190422</v>
      </c>
      <c r="F15528" s="43">
        <f>'MRC NP, CWE NP, P'!F15504</f>
        <v>23</v>
      </c>
      <c r="G15528" s="88">
        <f>'MRC NP, CWE NP, P'!Q15504-'MRC NP, CWE NP, P'!S15504</f>
        <v>11.91</v>
      </c>
      <c r="H15528" s="88">
        <f>'MRC NP, CWE NP, P'!Q15504-'MRC NP, CWE NP, P'!T15504</f>
        <v>-1.8199999999999967</v>
      </c>
      <c r="I15528" s="88">
        <v>-30.979999999999997</v>
      </c>
      <c r="J15528" s="88">
        <v>-17.25</v>
      </c>
      <c r="K15528" s="88">
        <v>-6.41</v>
      </c>
      <c r="L15528" s="89">
        <v>30.979999999999997</v>
      </c>
      <c r="M15528">
        <v>5</v>
      </c>
    </row>
    <row r="15529" spans="1:13" ht="15" x14ac:dyDescent="0.25">
      <c r="A15529" s="42" t="str">
        <f>'MRC NP, CWE NP, P'!A15505</f>
        <v>3c_change</v>
      </c>
      <c r="B15529" s="43" t="str">
        <f>'MRC NP, CWE NP, P'!B15505</f>
        <v>H</v>
      </c>
      <c r="C15529" s="43" t="str">
        <f>'MRC NP, CWE NP, P'!C15505</f>
        <v>Interseason</v>
      </c>
      <c r="D15529" s="43" t="str">
        <f>'MRC NP, CWE NP, P'!D15505</f>
        <v>Weekend</v>
      </c>
      <c r="E15529" s="43">
        <f>'MRC NP, CWE NP, P'!E15505</f>
        <v>20190422</v>
      </c>
      <c r="F15529" s="43">
        <f>'MRC NP, CWE NP, P'!F15505</f>
        <v>24</v>
      </c>
      <c r="G15529" s="88">
        <f>'MRC NP, CWE NP, P'!Q15505-'MRC NP, CWE NP, P'!S15505</f>
        <v>19.29</v>
      </c>
      <c r="H15529" s="88">
        <f>'MRC NP, CWE NP, P'!Q15505-'MRC NP, CWE NP, P'!T15505</f>
        <v>-11.96</v>
      </c>
      <c r="I15529" s="88">
        <v>-60.99</v>
      </c>
      <c r="J15529" s="88">
        <v>-29.740000000000002</v>
      </c>
      <c r="K15529" s="88">
        <v>-11.129999999999999</v>
      </c>
      <c r="L15529" s="89">
        <v>60.99</v>
      </c>
      <c r="M15529">
        <v>5</v>
      </c>
    </row>
    <row r="15530" spans="1:13" ht="15" x14ac:dyDescent="0.25">
      <c r="A15530" s="42" t="str">
        <f>'MRC NP, CWE NP, P'!A15506</f>
        <v>3c_change</v>
      </c>
      <c r="B15530" s="43" t="str">
        <f>'MRC NP, CWE NP, P'!B15506</f>
        <v>E</v>
      </c>
      <c r="C15530" s="43" t="str">
        <f>'MRC NP, CWE NP, P'!C15506</f>
        <v>Interseason</v>
      </c>
      <c r="D15530" s="43" t="str">
        <f>'MRC NP, CWE NP, P'!D15506</f>
        <v>Weekday</v>
      </c>
      <c r="E15530" s="43">
        <f>'MRC NP, CWE NP, P'!E15506</f>
        <v>20190423</v>
      </c>
      <c r="F15530" s="43">
        <f>'MRC NP, CWE NP, P'!F15506</f>
        <v>1</v>
      </c>
      <c r="G15530" s="88">
        <f>'MRC NP, CWE NP, P'!Q15506-'MRC NP, CWE NP, P'!S15506</f>
        <v>3.0699999999999994</v>
      </c>
      <c r="H15530" s="88">
        <f>'MRC NP, CWE NP, P'!Q15506-'MRC NP, CWE NP, P'!T15506</f>
        <v>0</v>
      </c>
      <c r="I15530" s="88">
        <v>-9.129999999999999</v>
      </c>
      <c r="J15530" s="88">
        <v>-6.0600000000000005</v>
      </c>
      <c r="K15530" s="88">
        <v>-2.79</v>
      </c>
      <c r="L15530" s="89">
        <v>9.129999999999999</v>
      </c>
      <c r="M15530">
        <v>4</v>
      </c>
    </row>
    <row r="15531" spans="1:13" ht="15" x14ac:dyDescent="0.25">
      <c r="A15531" s="42" t="str">
        <f>'MRC NP, CWE NP, P'!A15507</f>
        <v>3c_change</v>
      </c>
      <c r="B15531" s="43" t="str">
        <f>'MRC NP, CWE NP, P'!B15507</f>
        <v>E</v>
      </c>
      <c r="C15531" s="43" t="str">
        <f>'MRC NP, CWE NP, P'!C15507</f>
        <v>Interseason</v>
      </c>
      <c r="D15531" s="43" t="str">
        <f>'MRC NP, CWE NP, P'!D15507</f>
        <v>Weekday</v>
      </c>
      <c r="E15531" s="43">
        <f>'MRC NP, CWE NP, P'!E15507</f>
        <v>20190423</v>
      </c>
      <c r="F15531" s="43">
        <f>'MRC NP, CWE NP, P'!F15507</f>
        <v>2</v>
      </c>
      <c r="G15531" s="88">
        <f>'MRC NP, CWE NP, P'!Q15507-'MRC NP, CWE NP, P'!S15507</f>
        <v>5.0500000000000007</v>
      </c>
      <c r="H15531" s="88">
        <f>'MRC NP, CWE NP, P'!Q15507-'MRC NP, CWE NP, P'!T15507</f>
        <v>-0.45999999999999908</v>
      </c>
      <c r="I15531" s="88">
        <v>-13.809999999999999</v>
      </c>
      <c r="J15531" s="88">
        <v>-8.3000000000000007</v>
      </c>
      <c r="K15531" s="88">
        <v>-3.8200000000000003</v>
      </c>
      <c r="L15531" s="89">
        <v>13.809999999999999</v>
      </c>
      <c r="M15531">
        <v>5</v>
      </c>
    </row>
    <row r="15532" spans="1:13" ht="15" x14ac:dyDescent="0.25">
      <c r="A15532" s="42" t="str">
        <f>'MRC NP, CWE NP, P'!A15508</f>
        <v>3c_change</v>
      </c>
      <c r="B15532" s="43" t="str">
        <f>'MRC NP, CWE NP, P'!B15508</f>
        <v>E</v>
      </c>
      <c r="C15532" s="43" t="str">
        <f>'MRC NP, CWE NP, P'!C15508</f>
        <v>Interseason</v>
      </c>
      <c r="D15532" s="43" t="str">
        <f>'MRC NP, CWE NP, P'!D15508</f>
        <v>Weekday</v>
      </c>
      <c r="E15532" s="43">
        <f>'MRC NP, CWE NP, P'!E15508</f>
        <v>20190423</v>
      </c>
      <c r="F15532" s="43">
        <f>'MRC NP, CWE NP, P'!F15508</f>
        <v>3</v>
      </c>
      <c r="G15532" s="88">
        <f>'MRC NP, CWE NP, P'!Q15508-'MRC NP, CWE NP, P'!S15508</f>
        <v>3.2500000000000004</v>
      </c>
      <c r="H15532" s="88">
        <f>'MRC NP, CWE NP, P'!Q15508-'MRC NP, CWE NP, P'!T15508</f>
        <v>-20.919999999999998</v>
      </c>
      <c r="I15532" s="88">
        <v>-31.159999999999997</v>
      </c>
      <c r="J15532" s="88">
        <v>-6.99</v>
      </c>
      <c r="K15532" s="88">
        <v>-3.3</v>
      </c>
      <c r="L15532" s="89">
        <v>31.159999999999997</v>
      </c>
      <c r="M15532">
        <v>5</v>
      </c>
    </row>
    <row r="15533" spans="1:13" ht="15" x14ac:dyDescent="0.25">
      <c r="A15533" s="42" t="str">
        <f>'MRC NP, CWE NP, P'!A15509</f>
        <v>3c_change</v>
      </c>
      <c r="B15533" s="43" t="str">
        <f>'MRC NP, CWE NP, P'!B15509</f>
        <v>E</v>
      </c>
      <c r="C15533" s="43" t="str">
        <f>'MRC NP, CWE NP, P'!C15509</f>
        <v>Interseason</v>
      </c>
      <c r="D15533" s="43" t="str">
        <f>'MRC NP, CWE NP, P'!D15509</f>
        <v>Weekday</v>
      </c>
      <c r="E15533" s="43">
        <f>'MRC NP, CWE NP, P'!E15509</f>
        <v>20190423</v>
      </c>
      <c r="F15533" s="43">
        <f>'MRC NP, CWE NP, P'!F15509</f>
        <v>4</v>
      </c>
      <c r="G15533" s="88">
        <f>'MRC NP, CWE NP, P'!Q15509-'MRC NP, CWE NP, P'!S15509</f>
        <v>3.54</v>
      </c>
      <c r="H15533" s="88">
        <f>'MRC NP, CWE NP, P'!Q15509-'MRC NP, CWE NP, P'!T15509</f>
        <v>-22.8</v>
      </c>
      <c r="I15533" s="88">
        <v>-33.950000000000003</v>
      </c>
      <c r="J15533" s="88">
        <v>-7.61</v>
      </c>
      <c r="K15533" s="88">
        <v>-3.6</v>
      </c>
      <c r="L15533" s="89">
        <v>33.950000000000003</v>
      </c>
      <c r="M15533">
        <v>5</v>
      </c>
    </row>
    <row r="15534" spans="1:13" ht="15" x14ac:dyDescent="0.25">
      <c r="A15534" s="42" t="str">
        <f>'MRC NP, CWE NP, P'!A15510</f>
        <v>3c_change</v>
      </c>
      <c r="B15534" s="43" t="str">
        <f>'MRC NP, CWE NP, P'!B15510</f>
        <v>E</v>
      </c>
      <c r="C15534" s="43" t="str">
        <f>'MRC NP, CWE NP, P'!C15510</f>
        <v>Interseason</v>
      </c>
      <c r="D15534" s="43" t="str">
        <f>'MRC NP, CWE NP, P'!D15510</f>
        <v>Weekday</v>
      </c>
      <c r="E15534" s="43">
        <f>'MRC NP, CWE NP, P'!E15510</f>
        <v>20190423</v>
      </c>
      <c r="F15534" s="43">
        <f>'MRC NP, CWE NP, P'!F15510</f>
        <v>5</v>
      </c>
      <c r="G15534" s="88">
        <f>'MRC NP, CWE NP, P'!Q15510-'MRC NP, CWE NP, P'!S15510</f>
        <v>2.6</v>
      </c>
      <c r="H15534" s="88">
        <f>'MRC NP, CWE NP, P'!Q15510-'MRC NP, CWE NP, P'!T15510</f>
        <v>-0.61000000000000032</v>
      </c>
      <c r="I15534" s="88">
        <v>-7.49</v>
      </c>
      <c r="J15534" s="88">
        <v>-4.2799999999999994</v>
      </c>
      <c r="K15534" s="88">
        <v>-1.9699999999999998</v>
      </c>
      <c r="L15534" s="89">
        <v>7.49</v>
      </c>
      <c r="M15534">
        <v>5</v>
      </c>
    </row>
    <row r="15535" spans="1:13" ht="15" x14ac:dyDescent="0.25">
      <c r="A15535" s="42" t="str">
        <f>'MRC NP, CWE NP, P'!A15511</f>
        <v>3c_change</v>
      </c>
      <c r="B15535" s="43" t="str">
        <f>'MRC NP, CWE NP, P'!B15511</f>
        <v>E</v>
      </c>
      <c r="C15535" s="43" t="str">
        <f>'MRC NP, CWE NP, P'!C15511</f>
        <v>Interseason</v>
      </c>
      <c r="D15535" s="43" t="str">
        <f>'MRC NP, CWE NP, P'!D15511</f>
        <v>Weekday</v>
      </c>
      <c r="E15535" s="43">
        <f>'MRC NP, CWE NP, P'!E15511</f>
        <v>20190423</v>
      </c>
      <c r="F15535" s="43">
        <f>'MRC NP, CWE NP, P'!F15511</f>
        <v>6</v>
      </c>
      <c r="G15535" s="88">
        <f>'MRC NP, CWE NP, P'!Q15511-'MRC NP, CWE NP, P'!S15511</f>
        <v>0</v>
      </c>
      <c r="H15535" s="88">
        <f>'MRC NP, CWE NP, P'!Q15511-'MRC NP, CWE NP, P'!T15511</f>
        <v>0</v>
      </c>
      <c r="I15535" s="88">
        <v>0</v>
      </c>
      <c r="J15535" s="88">
        <v>0</v>
      </c>
      <c r="K15535" s="88">
        <v>0</v>
      </c>
      <c r="L15535" s="89">
        <v>0</v>
      </c>
      <c r="M15535">
        <v>1</v>
      </c>
    </row>
    <row r="15536" spans="1:13" ht="15" x14ac:dyDescent="0.25">
      <c r="A15536" s="42" t="str">
        <f>'MRC NP, CWE NP, P'!A15512</f>
        <v>3c_change</v>
      </c>
      <c r="B15536" s="43" t="str">
        <f>'MRC NP, CWE NP, P'!B15512</f>
        <v>E</v>
      </c>
      <c r="C15536" s="43" t="str">
        <f>'MRC NP, CWE NP, P'!C15512</f>
        <v>Interseason</v>
      </c>
      <c r="D15536" s="43" t="str">
        <f>'MRC NP, CWE NP, P'!D15512</f>
        <v>Weekday</v>
      </c>
      <c r="E15536" s="43">
        <f>'MRC NP, CWE NP, P'!E15512</f>
        <v>20190423</v>
      </c>
      <c r="F15536" s="43">
        <f>'MRC NP, CWE NP, P'!F15512</f>
        <v>7</v>
      </c>
      <c r="G15536" s="88">
        <f>'MRC NP, CWE NP, P'!Q15512-'MRC NP, CWE NP, P'!S15512</f>
        <v>0</v>
      </c>
      <c r="H15536" s="88">
        <f>'MRC NP, CWE NP, P'!Q15512-'MRC NP, CWE NP, P'!T15512</f>
        <v>0</v>
      </c>
      <c r="I15536" s="88">
        <v>0</v>
      </c>
      <c r="J15536" s="88">
        <v>0</v>
      </c>
      <c r="K15536" s="88">
        <v>0</v>
      </c>
      <c r="L15536" s="89">
        <v>0</v>
      </c>
      <c r="M15536">
        <v>1</v>
      </c>
    </row>
    <row r="15537" spans="1:13" ht="15" x14ac:dyDescent="0.25">
      <c r="A15537" s="42" t="str">
        <f>'MRC NP, CWE NP, P'!A15513</f>
        <v>3c_change</v>
      </c>
      <c r="B15537" s="43" t="str">
        <f>'MRC NP, CWE NP, P'!B15513</f>
        <v>E</v>
      </c>
      <c r="C15537" s="43" t="str">
        <f>'MRC NP, CWE NP, P'!C15513</f>
        <v>Interseason</v>
      </c>
      <c r="D15537" s="43" t="str">
        <f>'MRC NP, CWE NP, P'!D15513</f>
        <v>Weekday</v>
      </c>
      <c r="E15537" s="43">
        <f>'MRC NP, CWE NP, P'!E15513</f>
        <v>20190423</v>
      </c>
      <c r="F15537" s="43">
        <f>'MRC NP, CWE NP, P'!F15513</f>
        <v>8</v>
      </c>
      <c r="G15537" s="88">
        <f>'MRC NP, CWE NP, P'!Q15513-'MRC NP, CWE NP, P'!S15513</f>
        <v>0</v>
      </c>
      <c r="H15537" s="88">
        <f>'MRC NP, CWE NP, P'!Q15513-'MRC NP, CWE NP, P'!T15513</f>
        <v>0</v>
      </c>
      <c r="I15537" s="88">
        <v>0</v>
      </c>
      <c r="J15537" s="88">
        <v>0</v>
      </c>
      <c r="K15537" s="88">
        <v>0</v>
      </c>
      <c r="L15537" s="89">
        <v>0</v>
      </c>
      <c r="M15537">
        <v>1</v>
      </c>
    </row>
    <row r="15538" spans="1:13" ht="15" x14ac:dyDescent="0.25">
      <c r="A15538" s="42" t="str">
        <f>'MRC NP, CWE NP, P'!A15514</f>
        <v>3c_change</v>
      </c>
      <c r="B15538" s="43" t="str">
        <f>'MRC NP, CWE NP, P'!B15514</f>
        <v>E</v>
      </c>
      <c r="C15538" s="43" t="str">
        <f>'MRC NP, CWE NP, P'!C15514</f>
        <v>Interseason</v>
      </c>
      <c r="D15538" s="43" t="str">
        <f>'MRC NP, CWE NP, P'!D15514</f>
        <v>Weekday</v>
      </c>
      <c r="E15538" s="43">
        <f>'MRC NP, CWE NP, P'!E15514</f>
        <v>20190423</v>
      </c>
      <c r="F15538" s="43">
        <f>'MRC NP, CWE NP, P'!F15514</f>
        <v>9</v>
      </c>
      <c r="G15538" s="88">
        <f>'MRC NP, CWE NP, P'!Q15514-'MRC NP, CWE NP, P'!S15514</f>
        <v>1.4399999999999977</v>
      </c>
      <c r="H15538" s="88">
        <f>'MRC NP, CWE NP, P'!Q15514-'MRC NP, CWE NP, P'!T15514</f>
        <v>-0.49000000000000199</v>
      </c>
      <c r="I15538" s="88">
        <v>-4.3399999999999963</v>
      </c>
      <c r="J15538" s="88">
        <v>-2.4099999999999966</v>
      </c>
      <c r="K15538" s="88">
        <v>-0.87999999999999545</v>
      </c>
      <c r="L15538" s="89">
        <v>4.3399999999999963</v>
      </c>
      <c r="M15538">
        <v>5</v>
      </c>
    </row>
    <row r="15539" spans="1:13" ht="15" x14ac:dyDescent="0.25">
      <c r="A15539" s="42" t="str">
        <f>'MRC NP, CWE NP, P'!A15515</f>
        <v>3c_change</v>
      </c>
      <c r="B15539" s="43" t="str">
        <f>'MRC NP, CWE NP, P'!B15515</f>
        <v>E</v>
      </c>
      <c r="C15539" s="43" t="str">
        <f>'MRC NP, CWE NP, P'!C15515</f>
        <v>Interseason</v>
      </c>
      <c r="D15539" s="43" t="str">
        <f>'MRC NP, CWE NP, P'!D15515</f>
        <v>Weekday</v>
      </c>
      <c r="E15539" s="43">
        <f>'MRC NP, CWE NP, P'!E15515</f>
        <v>20190423</v>
      </c>
      <c r="F15539" s="43">
        <f>'MRC NP, CWE NP, P'!F15515</f>
        <v>10</v>
      </c>
      <c r="G15539" s="88">
        <f>'MRC NP, CWE NP, P'!Q15515-'MRC NP, CWE NP, P'!S15515</f>
        <v>13.260000000000005</v>
      </c>
      <c r="H15539" s="88">
        <f>'MRC NP, CWE NP, P'!Q15515-'MRC NP, CWE NP, P'!T15515</f>
        <v>-5.4600000000000009</v>
      </c>
      <c r="I15539" s="88">
        <v>-33.210000000000008</v>
      </c>
      <c r="J15539" s="88">
        <v>-14.489999999999998</v>
      </c>
      <c r="K15539" s="88">
        <v>-5.6500000000000021</v>
      </c>
      <c r="L15539" s="89">
        <v>33.210000000000008</v>
      </c>
      <c r="M15539">
        <v>5</v>
      </c>
    </row>
    <row r="15540" spans="1:13" ht="15" x14ac:dyDescent="0.25">
      <c r="A15540" s="42" t="str">
        <f>'MRC NP, CWE NP, P'!A15516</f>
        <v>3c_change</v>
      </c>
      <c r="B15540" s="43" t="str">
        <f>'MRC NP, CWE NP, P'!B15516</f>
        <v>E</v>
      </c>
      <c r="C15540" s="43" t="str">
        <f>'MRC NP, CWE NP, P'!C15516</f>
        <v>Interseason</v>
      </c>
      <c r="D15540" s="43" t="str">
        <f>'MRC NP, CWE NP, P'!D15516</f>
        <v>Weekday</v>
      </c>
      <c r="E15540" s="43">
        <f>'MRC NP, CWE NP, P'!E15516</f>
        <v>20190423</v>
      </c>
      <c r="F15540" s="43">
        <f>'MRC NP, CWE NP, P'!F15516</f>
        <v>11</v>
      </c>
      <c r="G15540" s="88">
        <f>'MRC NP, CWE NP, P'!Q15516-'MRC NP, CWE NP, P'!S15516</f>
        <v>2.5900000000000034</v>
      </c>
      <c r="H15540" s="88">
        <f>'MRC NP, CWE NP, P'!Q15516-'MRC NP, CWE NP, P'!T15516</f>
        <v>-9.4699999999999989</v>
      </c>
      <c r="I15540" s="88">
        <v>-22.330000000000002</v>
      </c>
      <c r="J15540" s="88">
        <v>-10.27</v>
      </c>
      <c r="K15540" s="88">
        <v>-5.4000000000000021</v>
      </c>
      <c r="L15540" s="89">
        <v>22.330000000000002</v>
      </c>
      <c r="M15540">
        <v>5</v>
      </c>
    </row>
    <row r="15541" spans="1:13" ht="15" x14ac:dyDescent="0.25">
      <c r="A15541" s="42" t="str">
        <f>'MRC NP, CWE NP, P'!A15517</f>
        <v>3c_change</v>
      </c>
      <c r="B15541" s="43" t="str">
        <f>'MRC NP, CWE NP, P'!B15517</f>
        <v>E</v>
      </c>
      <c r="C15541" s="43" t="str">
        <f>'MRC NP, CWE NP, P'!C15517</f>
        <v>Interseason</v>
      </c>
      <c r="D15541" s="43" t="str">
        <f>'MRC NP, CWE NP, P'!D15517</f>
        <v>Weekday</v>
      </c>
      <c r="E15541" s="43">
        <f>'MRC NP, CWE NP, P'!E15517</f>
        <v>20190423</v>
      </c>
      <c r="F15541" s="43">
        <f>'MRC NP, CWE NP, P'!F15517</f>
        <v>12</v>
      </c>
      <c r="G15541" s="88">
        <f>'MRC NP, CWE NP, P'!Q15517-'MRC NP, CWE NP, P'!S15517</f>
        <v>15.530000000000001</v>
      </c>
      <c r="H15541" s="88">
        <f>'MRC NP, CWE NP, P'!Q15517-'MRC NP, CWE NP, P'!T15517</f>
        <v>0</v>
      </c>
      <c r="I15541" s="88">
        <v>-44.410000000000004</v>
      </c>
      <c r="J15541" s="88">
        <v>-28.880000000000003</v>
      </c>
      <c r="K15541" s="88">
        <v>-13.630000000000003</v>
      </c>
      <c r="L15541" s="89">
        <v>44.410000000000004</v>
      </c>
      <c r="M15541">
        <v>4</v>
      </c>
    </row>
    <row r="15542" spans="1:13" ht="15" x14ac:dyDescent="0.25">
      <c r="A15542" s="42" t="str">
        <f>'MRC NP, CWE NP, P'!A15518</f>
        <v>3c_change</v>
      </c>
      <c r="B15542" s="43" t="str">
        <f>'MRC NP, CWE NP, P'!B15518</f>
        <v>E</v>
      </c>
      <c r="C15542" s="43" t="str">
        <f>'MRC NP, CWE NP, P'!C15518</f>
        <v>Interseason</v>
      </c>
      <c r="D15542" s="43" t="str">
        <f>'MRC NP, CWE NP, P'!D15518</f>
        <v>Weekday</v>
      </c>
      <c r="E15542" s="43">
        <f>'MRC NP, CWE NP, P'!E15518</f>
        <v>20190423</v>
      </c>
      <c r="F15542" s="43">
        <f>'MRC NP, CWE NP, P'!F15518</f>
        <v>13</v>
      </c>
      <c r="G15542" s="88">
        <f>'MRC NP, CWE NP, P'!Q15518-'MRC NP, CWE NP, P'!S15518</f>
        <v>13.529999999999998</v>
      </c>
      <c r="H15542" s="88">
        <f>'MRC NP, CWE NP, P'!Q15518-'MRC NP, CWE NP, P'!T15518</f>
        <v>-3.0799999999999983</v>
      </c>
      <c r="I15542" s="88">
        <v>-39.959999999999994</v>
      </c>
      <c r="J15542" s="88">
        <v>-23.35</v>
      </c>
      <c r="K15542" s="88">
        <v>-11.35</v>
      </c>
      <c r="L15542" s="89">
        <v>39.959999999999994</v>
      </c>
      <c r="M15542">
        <v>5</v>
      </c>
    </row>
    <row r="15543" spans="1:13" ht="15" x14ac:dyDescent="0.25">
      <c r="A15543" s="42" t="str">
        <f>'MRC NP, CWE NP, P'!A15519</f>
        <v>3c_change</v>
      </c>
      <c r="B15543" s="43" t="str">
        <f>'MRC NP, CWE NP, P'!B15519</f>
        <v>E</v>
      </c>
      <c r="C15543" s="43" t="str">
        <f>'MRC NP, CWE NP, P'!C15519</f>
        <v>Interseason</v>
      </c>
      <c r="D15543" s="43" t="str">
        <f>'MRC NP, CWE NP, P'!D15519</f>
        <v>Weekday</v>
      </c>
      <c r="E15543" s="43">
        <f>'MRC NP, CWE NP, P'!E15519</f>
        <v>20190423</v>
      </c>
      <c r="F15543" s="43">
        <f>'MRC NP, CWE NP, P'!F15519</f>
        <v>14</v>
      </c>
      <c r="G15543" s="88">
        <f>'MRC NP, CWE NP, P'!Q15519-'MRC NP, CWE NP, P'!S15519</f>
        <v>5.0999999999999979</v>
      </c>
      <c r="H15543" s="88">
        <f>'MRC NP, CWE NP, P'!Q15519-'MRC NP, CWE NP, P'!T15519</f>
        <v>-5.720000000000006</v>
      </c>
      <c r="I15543" s="88">
        <v>-39.520000000000003</v>
      </c>
      <c r="J15543" s="88">
        <v>-28.7</v>
      </c>
      <c r="K15543" s="88">
        <v>-13.15</v>
      </c>
      <c r="L15543" s="89">
        <v>39.520000000000003</v>
      </c>
      <c r="M15543">
        <v>5</v>
      </c>
    </row>
    <row r="15544" spans="1:13" ht="15" x14ac:dyDescent="0.25">
      <c r="A15544" s="42" t="str">
        <f>'MRC NP, CWE NP, P'!A15520</f>
        <v>3c_change</v>
      </c>
      <c r="B15544" s="43" t="str">
        <f>'MRC NP, CWE NP, P'!B15520</f>
        <v>E</v>
      </c>
      <c r="C15544" s="43" t="str">
        <f>'MRC NP, CWE NP, P'!C15520</f>
        <v>Interseason</v>
      </c>
      <c r="D15544" s="43" t="str">
        <f>'MRC NP, CWE NP, P'!D15520</f>
        <v>Weekday</v>
      </c>
      <c r="E15544" s="43">
        <f>'MRC NP, CWE NP, P'!E15520</f>
        <v>20190423</v>
      </c>
      <c r="F15544" s="43">
        <f>'MRC NP, CWE NP, P'!F15520</f>
        <v>15</v>
      </c>
      <c r="G15544" s="88">
        <f>'MRC NP, CWE NP, P'!Q15520-'MRC NP, CWE NP, P'!S15520</f>
        <v>3.4399999999999977</v>
      </c>
      <c r="H15544" s="88">
        <f>'MRC NP, CWE NP, P'!Q15520-'MRC NP, CWE NP, P'!T15520</f>
        <v>-18.39</v>
      </c>
      <c r="I15544" s="88">
        <v>-30.119999999999997</v>
      </c>
      <c r="J15544" s="88">
        <v>-8.2900000000000009</v>
      </c>
      <c r="K15544" s="88">
        <v>-4.25</v>
      </c>
      <c r="L15544" s="89">
        <v>30.119999999999997</v>
      </c>
      <c r="M15544">
        <v>5</v>
      </c>
    </row>
    <row r="15545" spans="1:13" ht="15" x14ac:dyDescent="0.25">
      <c r="A15545" s="42" t="str">
        <f>'MRC NP, CWE NP, P'!A15521</f>
        <v>3c_change</v>
      </c>
      <c r="B15545" s="43" t="str">
        <f>'MRC NP, CWE NP, P'!B15521</f>
        <v>E</v>
      </c>
      <c r="C15545" s="43" t="str">
        <f>'MRC NP, CWE NP, P'!C15521</f>
        <v>Interseason</v>
      </c>
      <c r="D15545" s="43" t="str">
        <f>'MRC NP, CWE NP, P'!D15521</f>
        <v>Weekday</v>
      </c>
      <c r="E15545" s="43">
        <f>'MRC NP, CWE NP, P'!E15521</f>
        <v>20190423</v>
      </c>
      <c r="F15545" s="43">
        <f>'MRC NP, CWE NP, P'!F15521</f>
        <v>16</v>
      </c>
      <c r="G15545" s="88">
        <f>'MRC NP, CWE NP, P'!Q15521-'MRC NP, CWE NP, P'!S15521</f>
        <v>1.9499999999999993</v>
      </c>
      <c r="H15545" s="88">
        <f>'MRC NP, CWE NP, P'!Q15521-'MRC NP, CWE NP, P'!T15521</f>
        <v>-9.6800000000000033</v>
      </c>
      <c r="I15545" s="88">
        <v>-16.290000000000003</v>
      </c>
      <c r="J15545" s="88">
        <v>-4.66</v>
      </c>
      <c r="K15545" s="88">
        <v>-2.3500000000000014</v>
      </c>
      <c r="L15545" s="89">
        <v>16.290000000000003</v>
      </c>
      <c r="M15545">
        <v>5</v>
      </c>
    </row>
    <row r="15546" spans="1:13" ht="15" x14ac:dyDescent="0.25">
      <c r="A15546" s="42" t="str">
        <f>'MRC NP, CWE NP, P'!A15522</f>
        <v>3c_change</v>
      </c>
      <c r="B15546" s="43" t="str">
        <f>'MRC NP, CWE NP, P'!B15522</f>
        <v>E</v>
      </c>
      <c r="C15546" s="43" t="str">
        <f>'MRC NP, CWE NP, P'!C15522</f>
        <v>Interseason</v>
      </c>
      <c r="D15546" s="43" t="str">
        <f>'MRC NP, CWE NP, P'!D15522</f>
        <v>Weekday</v>
      </c>
      <c r="E15546" s="43">
        <f>'MRC NP, CWE NP, P'!E15522</f>
        <v>20190423</v>
      </c>
      <c r="F15546" s="43">
        <f>'MRC NP, CWE NP, P'!F15522</f>
        <v>17</v>
      </c>
      <c r="G15546" s="88">
        <f>'MRC NP, CWE NP, P'!Q15522-'MRC NP, CWE NP, P'!S15522</f>
        <v>1.5199999999999996</v>
      </c>
      <c r="H15546" s="88">
        <f>'MRC NP, CWE NP, P'!Q15522-'MRC NP, CWE NP, P'!T15522</f>
        <v>-7.610000000000003</v>
      </c>
      <c r="I15546" s="88">
        <v>-12.750000000000004</v>
      </c>
      <c r="J15546" s="88">
        <v>-3.620000000000001</v>
      </c>
      <c r="K15546" s="88">
        <v>-1.8300000000000018</v>
      </c>
      <c r="L15546" s="89">
        <v>12.750000000000004</v>
      </c>
      <c r="M15546">
        <v>5</v>
      </c>
    </row>
    <row r="15547" spans="1:13" ht="15" x14ac:dyDescent="0.25">
      <c r="A15547" s="42" t="str">
        <f>'MRC NP, CWE NP, P'!A15523</f>
        <v>3c_change</v>
      </c>
      <c r="B15547" s="43" t="str">
        <f>'MRC NP, CWE NP, P'!B15523</f>
        <v>E</v>
      </c>
      <c r="C15547" s="43" t="str">
        <f>'MRC NP, CWE NP, P'!C15523</f>
        <v>Interseason</v>
      </c>
      <c r="D15547" s="43" t="str">
        <f>'MRC NP, CWE NP, P'!D15523</f>
        <v>Weekday</v>
      </c>
      <c r="E15547" s="43">
        <f>'MRC NP, CWE NP, P'!E15523</f>
        <v>20190423</v>
      </c>
      <c r="F15547" s="43">
        <f>'MRC NP, CWE NP, P'!F15523</f>
        <v>18</v>
      </c>
      <c r="G15547" s="88">
        <f>'MRC NP, CWE NP, P'!Q15523-'MRC NP, CWE NP, P'!S15523</f>
        <v>1.6000000000000014</v>
      </c>
      <c r="H15547" s="88">
        <f>'MRC NP, CWE NP, P'!Q15523-'MRC NP, CWE NP, P'!T15523</f>
        <v>-1.1700000000000017</v>
      </c>
      <c r="I15547" s="88">
        <v>-5.5200000000000031</v>
      </c>
      <c r="J15547" s="88">
        <v>-2.75</v>
      </c>
      <c r="K15547" s="88">
        <v>-1.25</v>
      </c>
      <c r="L15547" s="89">
        <v>5.5200000000000031</v>
      </c>
      <c r="M15547">
        <v>5</v>
      </c>
    </row>
    <row r="15548" spans="1:13" ht="15" x14ac:dyDescent="0.25">
      <c r="A15548" s="42" t="str">
        <f>'MRC NP, CWE NP, P'!A15524</f>
        <v>3c_change</v>
      </c>
      <c r="B15548" s="43" t="str">
        <f>'MRC NP, CWE NP, P'!B15524</f>
        <v>E</v>
      </c>
      <c r="C15548" s="43" t="str">
        <f>'MRC NP, CWE NP, P'!C15524</f>
        <v>Interseason</v>
      </c>
      <c r="D15548" s="43" t="str">
        <f>'MRC NP, CWE NP, P'!D15524</f>
        <v>Weekday</v>
      </c>
      <c r="E15548" s="43">
        <f>'MRC NP, CWE NP, P'!E15524</f>
        <v>20190423</v>
      </c>
      <c r="F15548" s="43">
        <f>'MRC NP, CWE NP, P'!F15524</f>
        <v>19</v>
      </c>
      <c r="G15548" s="88">
        <f>'MRC NP, CWE NP, P'!Q15524-'MRC NP, CWE NP, P'!S15524</f>
        <v>0.37999999999999545</v>
      </c>
      <c r="H15548" s="88">
        <f>'MRC NP, CWE NP, P'!Q15524-'MRC NP, CWE NP, P'!T15524</f>
        <v>-0.30000000000000426</v>
      </c>
      <c r="I15548" s="88">
        <v>-1.3299999999999983</v>
      </c>
      <c r="J15548" s="88">
        <v>-0.64999999999999858</v>
      </c>
      <c r="K15548" s="88">
        <v>-0.28999999999999915</v>
      </c>
      <c r="L15548" s="89">
        <v>1.3299999999999983</v>
      </c>
      <c r="M15548">
        <v>5</v>
      </c>
    </row>
    <row r="15549" spans="1:13" ht="15" x14ac:dyDescent="0.25">
      <c r="A15549" s="42" t="str">
        <f>'MRC NP, CWE NP, P'!A15525</f>
        <v>3c_change</v>
      </c>
      <c r="B15549" s="43" t="str">
        <f>'MRC NP, CWE NP, P'!B15525</f>
        <v>E</v>
      </c>
      <c r="C15549" s="43" t="str">
        <f>'MRC NP, CWE NP, P'!C15525</f>
        <v>Interseason</v>
      </c>
      <c r="D15549" s="43" t="str">
        <f>'MRC NP, CWE NP, P'!D15525</f>
        <v>Weekday</v>
      </c>
      <c r="E15549" s="43">
        <f>'MRC NP, CWE NP, P'!E15525</f>
        <v>20190423</v>
      </c>
      <c r="F15549" s="43">
        <f>'MRC NP, CWE NP, P'!F15525</f>
        <v>20</v>
      </c>
      <c r="G15549" s="88">
        <f>'MRC NP, CWE NP, P'!Q15525-'MRC NP, CWE NP, P'!S15525</f>
        <v>0.39000000000000057</v>
      </c>
      <c r="H15549" s="88">
        <f>'MRC NP, CWE NP, P'!Q15525-'MRC NP, CWE NP, P'!T15525</f>
        <v>-0.34000000000000341</v>
      </c>
      <c r="I15549" s="88">
        <v>-1.3900000000000006</v>
      </c>
      <c r="J15549" s="88">
        <v>-0.65999999999999659</v>
      </c>
      <c r="K15549" s="88">
        <v>0</v>
      </c>
      <c r="L15549" s="89">
        <v>1.3900000000000006</v>
      </c>
      <c r="M15549">
        <v>4</v>
      </c>
    </row>
    <row r="15550" spans="1:13" ht="15" x14ac:dyDescent="0.25">
      <c r="A15550" s="42" t="str">
        <f>'MRC NP, CWE NP, P'!A15526</f>
        <v>3c_change</v>
      </c>
      <c r="B15550" s="43" t="str">
        <f>'MRC NP, CWE NP, P'!B15526</f>
        <v>E</v>
      </c>
      <c r="C15550" s="43" t="str">
        <f>'MRC NP, CWE NP, P'!C15526</f>
        <v>Interseason</v>
      </c>
      <c r="D15550" s="43" t="str">
        <f>'MRC NP, CWE NP, P'!D15526</f>
        <v>Weekday</v>
      </c>
      <c r="E15550" s="43">
        <f>'MRC NP, CWE NP, P'!E15526</f>
        <v>20190423</v>
      </c>
      <c r="F15550" s="43">
        <f>'MRC NP, CWE NP, P'!F15526</f>
        <v>21</v>
      </c>
      <c r="G15550" s="88">
        <f>'MRC NP, CWE NP, P'!Q15526-'MRC NP, CWE NP, P'!S15526</f>
        <v>0.94000000000000483</v>
      </c>
      <c r="H15550" s="88">
        <f>'MRC NP, CWE NP, P'!Q15526-'MRC NP, CWE NP, P'!T15526</f>
        <v>-1.2399999999999949</v>
      </c>
      <c r="I15550" s="88">
        <v>-3.779999999999994</v>
      </c>
      <c r="J15550" s="88">
        <v>-1.5999999999999943</v>
      </c>
      <c r="K15550" s="88">
        <v>-0.28999999999999915</v>
      </c>
      <c r="L15550" s="89">
        <v>3.779999999999994</v>
      </c>
      <c r="M15550">
        <v>5</v>
      </c>
    </row>
    <row r="15551" spans="1:13" ht="15" x14ac:dyDescent="0.25">
      <c r="A15551" s="42" t="str">
        <f>'MRC NP, CWE NP, P'!A15527</f>
        <v>3c_change</v>
      </c>
      <c r="B15551" s="43" t="str">
        <f>'MRC NP, CWE NP, P'!B15527</f>
        <v>E</v>
      </c>
      <c r="C15551" s="43" t="str">
        <f>'MRC NP, CWE NP, P'!C15527</f>
        <v>Interseason</v>
      </c>
      <c r="D15551" s="43" t="str">
        <f>'MRC NP, CWE NP, P'!D15527</f>
        <v>Weekday</v>
      </c>
      <c r="E15551" s="43">
        <f>'MRC NP, CWE NP, P'!E15527</f>
        <v>20190423</v>
      </c>
      <c r="F15551" s="43">
        <f>'MRC NP, CWE NP, P'!F15527</f>
        <v>22</v>
      </c>
      <c r="G15551" s="88">
        <f>'MRC NP, CWE NP, P'!Q15527-'MRC NP, CWE NP, P'!S15527</f>
        <v>4.2800000000000011</v>
      </c>
      <c r="H15551" s="88">
        <f>'MRC NP, CWE NP, P'!Q15527-'MRC NP, CWE NP, P'!T15527</f>
        <v>-11.350000000000001</v>
      </c>
      <c r="I15551" s="88">
        <v>-23</v>
      </c>
      <c r="J15551" s="88">
        <v>-7.3699999999999974</v>
      </c>
      <c r="K15551" s="88">
        <v>-3.3500000000000014</v>
      </c>
      <c r="L15551" s="89">
        <v>23</v>
      </c>
      <c r="M15551">
        <v>5</v>
      </c>
    </row>
    <row r="15552" spans="1:13" ht="15" x14ac:dyDescent="0.25">
      <c r="A15552" s="42" t="str">
        <f>'MRC NP, CWE NP, P'!A15528</f>
        <v>3c_change</v>
      </c>
      <c r="B15552" s="43" t="str">
        <f>'MRC NP, CWE NP, P'!B15528</f>
        <v>E</v>
      </c>
      <c r="C15552" s="43" t="str">
        <f>'MRC NP, CWE NP, P'!C15528</f>
        <v>Interseason</v>
      </c>
      <c r="D15552" s="43" t="str">
        <f>'MRC NP, CWE NP, P'!D15528</f>
        <v>Weekday</v>
      </c>
      <c r="E15552" s="43">
        <f>'MRC NP, CWE NP, P'!E15528</f>
        <v>20190423</v>
      </c>
      <c r="F15552" s="43">
        <f>'MRC NP, CWE NP, P'!F15528</f>
        <v>23</v>
      </c>
      <c r="G15552" s="88">
        <f>'MRC NP, CWE NP, P'!Q15528-'MRC NP, CWE NP, P'!S15528</f>
        <v>9.3800000000000026</v>
      </c>
      <c r="H15552" s="88">
        <f>'MRC NP, CWE NP, P'!Q15528-'MRC NP, CWE NP, P'!T15528</f>
        <v>-3.3099999999999952</v>
      </c>
      <c r="I15552" s="88">
        <v>-22.139999999999997</v>
      </c>
      <c r="J15552" s="88">
        <v>-9.4499999999999993</v>
      </c>
      <c r="K15552" s="88">
        <v>-3.0400000000000027</v>
      </c>
      <c r="L15552" s="89">
        <v>22.139999999999997</v>
      </c>
      <c r="M15552">
        <v>5</v>
      </c>
    </row>
    <row r="15553" spans="1:13" ht="15" x14ac:dyDescent="0.25">
      <c r="A15553" s="42" t="str">
        <f>'MRC NP, CWE NP, P'!A15529</f>
        <v>3c_change</v>
      </c>
      <c r="B15553" s="43" t="str">
        <f>'MRC NP, CWE NP, P'!B15529</f>
        <v>E</v>
      </c>
      <c r="C15553" s="43" t="str">
        <f>'MRC NP, CWE NP, P'!C15529</f>
        <v>Interseason</v>
      </c>
      <c r="D15553" s="43" t="str">
        <f>'MRC NP, CWE NP, P'!D15529</f>
        <v>Weekday</v>
      </c>
      <c r="E15553" s="43">
        <f>'MRC NP, CWE NP, P'!E15529</f>
        <v>20190423</v>
      </c>
      <c r="F15553" s="43">
        <f>'MRC NP, CWE NP, P'!F15529</f>
        <v>24</v>
      </c>
      <c r="G15553" s="88">
        <f>'MRC NP, CWE NP, P'!Q15529-'MRC NP, CWE NP, P'!S15529</f>
        <v>4.8100000000000023</v>
      </c>
      <c r="H15553" s="88">
        <f>'MRC NP, CWE NP, P'!Q15529-'MRC NP, CWE NP, P'!T15529</f>
        <v>-1.6700000000000017</v>
      </c>
      <c r="I15553" s="88">
        <v>-13.280000000000005</v>
      </c>
      <c r="J15553" s="88">
        <v>-6.8000000000000007</v>
      </c>
      <c r="K15553" s="88">
        <v>-2.8100000000000023</v>
      </c>
      <c r="L15553" s="89">
        <v>13.280000000000005</v>
      </c>
      <c r="M15553">
        <v>5</v>
      </c>
    </row>
    <row r="15554" spans="1:13" ht="15" x14ac:dyDescent="0.25">
      <c r="A15554" s="42" t="str">
        <f>'MRC NP, CWE NP, P'!A15530</f>
        <v>3c_change</v>
      </c>
      <c r="B15554" s="43" t="str">
        <f>'MRC NP, CWE NP, P'!B15530</f>
        <v>E</v>
      </c>
      <c r="C15554" s="43" t="str">
        <f>'MRC NP, CWE NP, P'!C15530</f>
        <v>Interseason</v>
      </c>
      <c r="D15554" s="43" t="str">
        <f>'MRC NP, CWE NP, P'!D15530</f>
        <v>Weekday</v>
      </c>
      <c r="E15554" s="43">
        <f>'MRC NP, CWE NP, P'!E15530</f>
        <v>20190424</v>
      </c>
      <c r="F15554" s="43">
        <f>'MRC NP, CWE NP, P'!F15530</f>
        <v>1</v>
      </c>
      <c r="G15554" s="88">
        <f>'MRC NP, CWE NP, P'!Q15530-'MRC NP, CWE NP, P'!S15530</f>
        <v>0</v>
      </c>
      <c r="H15554" s="88">
        <f>'MRC NP, CWE NP, P'!Q15530-'MRC NP, CWE NP, P'!T15530</f>
        <v>0</v>
      </c>
      <c r="I15554" s="88">
        <v>0</v>
      </c>
      <c r="J15554" s="88">
        <v>0</v>
      </c>
      <c r="K15554" s="88">
        <v>0</v>
      </c>
      <c r="L15554" s="89">
        <v>0</v>
      </c>
      <c r="M15554">
        <v>1</v>
      </c>
    </row>
    <row r="15555" spans="1:13" ht="15" x14ac:dyDescent="0.25">
      <c r="A15555" s="42" t="str">
        <f>'MRC NP, CWE NP, P'!A15531</f>
        <v>3c_change</v>
      </c>
      <c r="B15555" s="43" t="str">
        <f>'MRC NP, CWE NP, P'!B15531</f>
        <v>E</v>
      </c>
      <c r="C15555" s="43" t="str">
        <f>'MRC NP, CWE NP, P'!C15531</f>
        <v>Interseason</v>
      </c>
      <c r="D15555" s="43" t="str">
        <f>'MRC NP, CWE NP, P'!D15531</f>
        <v>Weekday</v>
      </c>
      <c r="E15555" s="43">
        <f>'MRC NP, CWE NP, P'!E15531</f>
        <v>20190424</v>
      </c>
      <c r="F15555" s="43">
        <f>'MRC NP, CWE NP, P'!F15531</f>
        <v>2</v>
      </c>
      <c r="G15555" s="88">
        <f>'MRC NP, CWE NP, P'!Q15531-'MRC NP, CWE NP, P'!S15531</f>
        <v>0</v>
      </c>
      <c r="H15555" s="88">
        <f>'MRC NP, CWE NP, P'!Q15531-'MRC NP, CWE NP, P'!T15531</f>
        <v>0</v>
      </c>
      <c r="I15555" s="88">
        <v>0</v>
      </c>
      <c r="J15555" s="88">
        <v>0</v>
      </c>
      <c r="K15555" s="88">
        <v>0</v>
      </c>
      <c r="L15555" s="89">
        <v>0</v>
      </c>
      <c r="M15555">
        <v>1</v>
      </c>
    </row>
    <row r="15556" spans="1:13" ht="15" x14ac:dyDescent="0.25">
      <c r="A15556" s="42" t="str">
        <f>'MRC NP, CWE NP, P'!A15532</f>
        <v>3c_change</v>
      </c>
      <c r="B15556" s="43" t="str">
        <f>'MRC NP, CWE NP, P'!B15532</f>
        <v>E</v>
      </c>
      <c r="C15556" s="43" t="str">
        <f>'MRC NP, CWE NP, P'!C15532</f>
        <v>Interseason</v>
      </c>
      <c r="D15556" s="43" t="str">
        <f>'MRC NP, CWE NP, P'!D15532</f>
        <v>Weekday</v>
      </c>
      <c r="E15556" s="43">
        <f>'MRC NP, CWE NP, P'!E15532</f>
        <v>20190424</v>
      </c>
      <c r="F15556" s="43">
        <f>'MRC NP, CWE NP, P'!F15532</f>
        <v>3</v>
      </c>
      <c r="G15556" s="88">
        <f>'MRC NP, CWE NP, P'!Q15532-'MRC NP, CWE NP, P'!S15532</f>
        <v>0.82000000000000028</v>
      </c>
      <c r="H15556" s="88">
        <f>'MRC NP, CWE NP, P'!Q15532-'MRC NP, CWE NP, P'!T15532</f>
        <v>-5.3000000000000007</v>
      </c>
      <c r="I15556" s="88">
        <v>-7.8900000000000006</v>
      </c>
      <c r="J15556" s="88">
        <v>-1.7699999999999996</v>
      </c>
      <c r="K15556" s="88">
        <v>-0.82999999999999829</v>
      </c>
      <c r="L15556" s="89">
        <v>7.8900000000000006</v>
      </c>
      <c r="M15556">
        <v>5</v>
      </c>
    </row>
    <row r="15557" spans="1:13" ht="15" x14ac:dyDescent="0.25">
      <c r="A15557" s="42" t="str">
        <f>'MRC NP, CWE NP, P'!A15533</f>
        <v>3c_change</v>
      </c>
      <c r="B15557" s="43" t="str">
        <f>'MRC NP, CWE NP, P'!B15533</f>
        <v>E</v>
      </c>
      <c r="C15557" s="43" t="str">
        <f>'MRC NP, CWE NP, P'!C15533</f>
        <v>Interseason</v>
      </c>
      <c r="D15557" s="43" t="str">
        <f>'MRC NP, CWE NP, P'!D15533</f>
        <v>Weekday</v>
      </c>
      <c r="E15557" s="43">
        <f>'MRC NP, CWE NP, P'!E15533</f>
        <v>20190424</v>
      </c>
      <c r="F15557" s="43">
        <f>'MRC NP, CWE NP, P'!F15533</f>
        <v>4</v>
      </c>
      <c r="G15557" s="88">
        <f>'MRC NP, CWE NP, P'!Q15533-'MRC NP, CWE NP, P'!S15533</f>
        <v>1.2999999999999972</v>
      </c>
      <c r="H15557" s="88">
        <f>'MRC NP, CWE NP, P'!Q15533-'MRC NP, CWE NP, P'!T15533</f>
        <v>-8.360000000000003</v>
      </c>
      <c r="I15557" s="88">
        <v>-12.46</v>
      </c>
      <c r="J15557" s="88">
        <v>-2.8000000000000007</v>
      </c>
      <c r="K15557" s="88">
        <v>-1.3200000000000003</v>
      </c>
      <c r="L15557" s="89">
        <v>12.46</v>
      </c>
      <c r="M15557">
        <v>5</v>
      </c>
    </row>
    <row r="15558" spans="1:13" ht="15" x14ac:dyDescent="0.25">
      <c r="A15558" s="42" t="str">
        <f>'MRC NP, CWE NP, P'!A15534</f>
        <v>3c_change</v>
      </c>
      <c r="B15558" s="43" t="str">
        <f>'MRC NP, CWE NP, P'!B15534</f>
        <v>E</v>
      </c>
      <c r="C15558" s="43" t="str">
        <f>'MRC NP, CWE NP, P'!C15534</f>
        <v>Interseason</v>
      </c>
      <c r="D15558" s="43" t="str">
        <f>'MRC NP, CWE NP, P'!D15534</f>
        <v>Weekday</v>
      </c>
      <c r="E15558" s="43">
        <f>'MRC NP, CWE NP, P'!E15534</f>
        <v>20190424</v>
      </c>
      <c r="F15558" s="43">
        <f>'MRC NP, CWE NP, P'!F15534</f>
        <v>5</v>
      </c>
      <c r="G15558" s="88">
        <f>'MRC NP, CWE NP, P'!Q15534-'MRC NP, CWE NP, P'!S15534</f>
        <v>0</v>
      </c>
      <c r="H15558" s="88">
        <f>'MRC NP, CWE NP, P'!Q15534-'MRC NP, CWE NP, P'!T15534</f>
        <v>0</v>
      </c>
      <c r="I15558" s="88">
        <v>0</v>
      </c>
      <c r="J15558" s="88">
        <v>0</v>
      </c>
      <c r="K15558" s="88">
        <v>0</v>
      </c>
      <c r="L15558" s="89">
        <v>0</v>
      </c>
      <c r="M15558">
        <v>1</v>
      </c>
    </row>
    <row r="15559" spans="1:13" ht="15" x14ac:dyDescent="0.25">
      <c r="A15559" s="42" t="str">
        <f>'MRC NP, CWE NP, P'!A15535</f>
        <v>3c_change</v>
      </c>
      <c r="B15559" s="43" t="str">
        <f>'MRC NP, CWE NP, P'!B15535</f>
        <v>E</v>
      </c>
      <c r="C15559" s="43" t="str">
        <f>'MRC NP, CWE NP, P'!C15535</f>
        <v>Interseason</v>
      </c>
      <c r="D15559" s="43" t="str">
        <f>'MRC NP, CWE NP, P'!D15535</f>
        <v>Weekday</v>
      </c>
      <c r="E15559" s="43">
        <f>'MRC NP, CWE NP, P'!E15535</f>
        <v>20190424</v>
      </c>
      <c r="F15559" s="43">
        <f>'MRC NP, CWE NP, P'!F15535</f>
        <v>6</v>
      </c>
      <c r="G15559" s="88">
        <f>'MRC NP, CWE NP, P'!Q15535-'MRC NP, CWE NP, P'!S15535</f>
        <v>0</v>
      </c>
      <c r="H15559" s="88">
        <f>'MRC NP, CWE NP, P'!Q15535-'MRC NP, CWE NP, P'!T15535</f>
        <v>0</v>
      </c>
      <c r="I15559" s="88">
        <v>0</v>
      </c>
      <c r="J15559" s="88">
        <v>0</v>
      </c>
      <c r="K15559" s="88">
        <v>0</v>
      </c>
      <c r="L15559" s="89">
        <v>0</v>
      </c>
      <c r="M15559">
        <v>1</v>
      </c>
    </row>
    <row r="15560" spans="1:13" ht="15" x14ac:dyDescent="0.25">
      <c r="A15560" s="42" t="str">
        <f>'MRC NP, CWE NP, P'!A15536</f>
        <v>3c_change</v>
      </c>
      <c r="B15560" s="43" t="str">
        <f>'MRC NP, CWE NP, P'!B15536</f>
        <v>E</v>
      </c>
      <c r="C15560" s="43" t="str">
        <f>'MRC NP, CWE NP, P'!C15536</f>
        <v>Interseason</v>
      </c>
      <c r="D15560" s="43" t="str">
        <f>'MRC NP, CWE NP, P'!D15536</f>
        <v>Weekday</v>
      </c>
      <c r="E15560" s="43">
        <f>'MRC NP, CWE NP, P'!E15536</f>
        <v>20190424</v>
      </c>
      <c r="F15560" s="43">
        <f>'MRC NP, CWE NP, P'!F15536</f>
        <v>7</v>
      </c>
      <c r="G15560" s="88">
        <f>'MRC NP, CWE NP, P'!Q15536-'MRC NP, CWE NP, P'!S15536</f>
        <v>4.4499999999999957</v>
      </c>
      <c r="H15560" s="88">
        <f>'MRC NP, CWE NP, P'!Q15536-'MRC NP, CWE NP, P'!T15536</f>
        <v>-7.2100000000000009</v>
      </c>
      <c r="I15560" s="88">
        <v>0.62000000000000455</v>
      </c>
      <c r="J15560" s="88">
        <v>12.280000000000001</v>
      </c>
      <c r="K15560" s="88">
        <v>0</v>
      </c>
      <c r="L15560" s="89">
        <v>12.280000000000001</v>
      </c>
      <c r="M15560">
        <v>4</v>
      </c>
    </row>
    <row r="15561" spans="1:13" ht="15" x14ac:dyDescent="0.25">
      <c r="A15561" s="42" t="str">
        <f>'MRC NP, CWE NP, P'!A15537</f>
        <v>3c_change</v>
      </c>
      <c r="B15561" s="43" t="str">
        <f>'MRC NP, CWE NP, P'!B15537</f>
        <v>E</v>
      </c>
      <c r="C15561" s="43" t="str">
        <f>'MRC NP, CWE NP, P'!C15537</f>
        <v>Interseason</v>
      </c>
      <c r="D15561" s="43" t="str">
        <f>'MRC NP, CWE NP, P'!D15537</f>
        <v>Weekday</v>
      </c>
      <c r="E15561" s="43">
        <f>'MRC NP, CWE NP, P'!E15537</f>
        <v>20190424</v>
      </c>
      <c r="F15561" s="43">
        <f>'MRC NP, CWE NP, P'!F15537</f>
        <v>8</v>
      </c>
      <c r="G15561" s="88">
        <f>'MRC NP, CWE NP, P'!Q15537-'MRC NP, CWE NP, P'!S15537</f>
        <v>3.1000000000000014</v>
      </c>
      <c r="H15561" s="88">
        <f>'MRC NP, CWE NP, P'!Q15537-'MRC NP, CWE NP, P'!T15537</f>
        <v>-4.7800000000000011</v>
      </c>
      <c r="I15561" s="88">
        <v>0</v>
      </c>
      <c r="J15561" s="88">
        <v>7.8800000000000026</v>
      </c>
      <c r="K15561" s="88">
        <v>0</v>
      </c>
      <c r="L15561" s="89">
        <v>7.8800000000000026</v>
      </c>
      <c r="M15561">
        <v>3</v>
      </c>
    </row>
    <row r="15562" spans="1:13" ht="15" x14ac:dyDescent="0.25">
      <c r="A15562" s="42" t="str">
        <f>'MRC NP, CWE NP, P'!A15538</f>
        <v>3c_change</v>
      </c>
      <c r="B15562" s="43" t="str">
        <f>'MRC NP, CWE NP, P'!B15538</f>
        <v>E</v>
      </c>
      <c r="C15562" s="43" t="str">
        <f>'MRC NP, CWE NP, P'!C15538</f>
        <v>Interseason</v>
      </c>
      <c r="D15562" s="43" t="str">
        <f>'MRC NP, CWE NP, P'!D15538</f>
        <v>Weekday</v>
      </c>
      <c r="E15562" s="43">
        <f>'MRC NP, CWE NP, P'!E15538</f>
        <v>20190424</v>
      </c>
      <c r="F15562" s="43">
        <f>'MRC NP, CWE NP, P'!F15538</f>
        <v>9</v>
      </c>
      <c r="G15562" s="88">
        <f>'MRC NP, CWE NP, P'!Q15538-'MRC NP, CWE NP, P'!S15538</f>
        <v>0.47999999999999687</v>
      </c>
      <c r="H15562" s="88">
        <f>'MRC NP, CWE NP, P'!Q15538-'MRC NP, CWE NP, P'!T15538</f>
        <v>-0.73000000000000398</v>
      </c>
      <c r="I15562" s="88">
        <v>0</v>
      </c>
      <c r="J15562" s="88">
        <v>1.2100000000000009</v>
      </c>
      <c r="K15562" s="88">
        <v>0.27000000000000313</v>
      </c>
      <c r="L15562" s="89">
        <v>1.2100000000000009</v>
      </c>
      <c r="M15562">
        <v>4</v>
      </c>
    </row>
    <row r="15563" spans="1:13" ht="15" x14ac:dyDescent="0.25">
      <c r="A15563" s="42" t="str">
        <f>'MRC NP, CWE NP, P'!A15539</f>
        <v>3c_change</v>
      </c>
      <c r="B15563" s="43" t="str">
        <f>'MRC NP, CWE NP, P'!B15539</f>
        <v>E</v>
      </c>
      <c r="C15563" s="43" t="str">
        <f>'MRC NP, CWE NP, P'!C15539</f>
        <v>Interseason</v>
      </c>
      <c r="D15563" s="43" t="str">
        <f>'MRC NP, CWE NP, P'!D15539</f>
        <v>Weekday</v>
      </c>
      <c r="E15563" s="43">
        <f>'MRC NP, CWE NP, P'!E15539</f>
        <v>20190424</v>
      </c>
      <c r="F15563" s="43">
        <f>'MRC NP, CWE NP, P'!F15539</f>
        <v>10</v>
      </c>
      <c r="G15563" s="88">
        <f>'MRC NP, CWE NP, P'!Q15539-'MRC NP, CWE NP, P'!S15539</f>
        <v>0</v>
      </c>
      <c r="H15563" s="88">
        <f>'MRC NP, CWE NP, P'!Q15539-'MRC NP, CWE NP, P'!T15539</f>
        <v>0</v>
      </c>
      <c r="I15563" s="88">
        <v>0</v>
      </c>
      <c r="J15563" s="88">
        <v>0</v>
      </c>
      <c r="K15563" s="88">
        <v>0</v>
      </c>
      <c r="L15563" s="89">
        <v>0</v>
      </c>
      <c r="M15563">
        <v>1</v>
      </c>
    </row>
    <row r="15564" spans="1:13" ht="15" x14ac:dyDescent="0.25">
      <c r="A15564" s="42" t="str">
        <f>'MRC NP, CWE NP, P'!A15540</f>
        <v>3c_change</v>
      </c>
      <c r="B15564" s="43" t="str">
        <f>'MRC NP, CWE NP, P'!B15540</f>
        <v>E</v>
      </c>
      <c r="C15564" s="43" t="str">
        <f>'MRC NP, CWE NP, P'!C15540</f>
        <v>Interseason</v>
      </c>
      <c r="D15564" s="43" t="str">
        <f>'MRC NP, CWE NP, P'!D15540</f>
        <v>Weekday</v>
      </c>
      <c r="E15564" s="43">
        <f>'MRC NP, CWE NP, P'!E15540</f>
        <v>20190424</v>
      </c>
      <c r="F15564" s="43">
        <f>'MRC NP, CWE NP, P'!F15540</f>
        <v>11</v>
      </c>
      <c r="G15564" s="88">
        <f>'MRC NP, CWE NP, P'!Q15540-'MRC NP, CWE NP, P'!S15540</f>
        <v>0</v>
      </c>
      <c r="H15564" s="88">
        <f>'MRC NP, CWE NP, P'!Q15540-'MRC NP, CWE NP, P'!T15540</f>
        <v>0</v>
      </c>
      <c r="I15564" s="88">
        <v>0</v>
      </c>
      <c r="J15564" s="88">
        <v>0</v>
      </c>
      <c r="K15564" s="88">
        <v>0</v>
      </c>
      <c r="L15564" s="89">
        <v>0</v>
      </c>
      <c r="M15564">
        <v>1</v>
      </c>
    </row>
    <row r="15565" spans="1:13" ht="15" x14ac:dyDescent="0.25">
      <c r="A15565" s="42" t="str">
        <f>'MRC NP, CWE NP, P'!A15541</f>
        <v>3c_change</v>
      </c>
      <c r="B15565" s="43" t="str">
        <f>'MRC NP, CWE NP, P'!B15541</f>
        <v>E</v>
      </c>
      <c r="C15565" s="43" t="str">
        <f>'MRC NP, CWE NP, P'!C15541</f>
        <v>Interseason</v>
      </c>
      <c r="D15565" s="43" t="str">
        <f>'MRC NP, CWE NP, P'!D15541</f>
        <v>Weekday</v>
      </c>
      <c r="E15565" s="43">
        <f>'MRC NP, CWE NP, P'!E15541</f>
        <v>20190424</v>
      </c>
      <c r="F15565" s="43">
        <f>'MRC NP, CWE NP, P'!F15541</f>
        <v>12</v>
      </c>
      <c r="G15565" s="88">
        <f>'MRC NP, CWE NP, P'!Q15541-'MRC NP, CWE NP, P'!S15541</f>
        <v>0</v>
      </c>
      <c r="H15565" s="88">
        <f>'MRC NP, CWE NP, P'!Q15541-'MRC NP, CWE NP, P'!T15541</f>
        <v>0</v>
      </c>
      <c r="I15565" s="88">
        <v>0</v>
      </c>
      <c r="J15565" s="88">
        <v>0</v>
      </c>
      <c r="K15565" s="88">
        <v>0</v>
      </c>
      <c r="L15565" s="89">
        <v>0</v>
      </c>
      <c r="M15565">
        <v>1</v>
      </c>
    </row>
    <row r="15566" spans="1:13" ht="15" x14ac:dyDescent="0.25">
      <c r="A15566" s="42" t="str">
        <f>'MRC NP, CWE NP, P'!A15542</f>
        <v>3c_change</v>
      </c>
      <c r="B15566" s="43" t="str">
        <f>'MRC NP, CWE NP, P'!B15542</f>
        <v>E</v>
      </c>
      <c r="C15566" s="43" t="str">
        <f>'MRC NP, CWE NP, P'!C15542</f>
        <v>Interseason</v>
      </c>
      <c r="D15566" s="43" t="str">
        <f>'MRC NP, CWE NP, P'!D15542</f>
        <v>Weekday</v>
      </c>
      <c r="E15566" s="43">
        <f>'MRC NP, CWE NP, P'!E15542</f>
        <v>20190424</v>
      </c>
      <c r="F15566" s="43">
        <f>'MRC NP, CWE NP, P'!F15542</f>
        <v>13</v>
      </c>
      <c r="G15566" s="88">
        <f>'MRC NP, CWE NP, P'!Q15542-'MRC NP, CWE NP, P'!S15542</f>
        <v>0</v>
      </c>
      <c r="H15566" s="88">
        <f>'MRC NP, CWE NP, P'!Q15542-'MRC NP, CWE NP, P'!T15542</f>
        <v>0</v>
      </c>
      <c r="I15566" s="88">
        <v>0</v>
      </c>
      <c r="J15566" s="88">
        <v>0</v>
      </c>
      <c r="K15566" s="88">
        <v>0</v>
      </c>
      <c r="L15566" s="89">
        <v>0</v>
      </c>
      <c r="M15566">
        <v>1</v>
      </c>
    </row>
    <row r="15567" spans="1:13" ht="15" x14ac:dyDescent="0.25">
      <c r="A15567" s="42" t="str">
        <f>'MRC NP, CWE NP, P'!A15543</f>
        <v>3c_change</v>
      </c>
      <c r="B15567" s="43" t="str">
        <f>'MRC NP, CWE NP, P'!B15543</f>
        <v>E</v>
      </c>
      <c r="C15567" s="43" t="str">
        <f>'MRC NP, CWE NP, P'!C15543</f>
        <v>Interseason</v>
      </c>
      <c r="D15567" s="43" t="str">
        <f>'MRC NP, CWE NP, P'!D15543</f>
        <v>Weekday</v>
      </c>
      <c r="E15567" s="43">
        <f>'MRC NP, CWE NP, P'!E15543</f>
        <v>20190424</v>
      </c>
      <c r="F15567" s="43">
        <f>'MRC NP, CWE NP, P'!F15543</f>
        <v>14</v>
      </c>
      <c r="G15567" s="88">
        <f>'MRC NP, CWE NP, P'!Q15543-'MRC NP, CWE NP, P'!S15543</f>
        <v>0</v>
      </c>
      <c r="H15567" s="88">
        <f>'MRC NP, CWE NP, P'!Q15543-'MRC NP, CWE NP, P'!T15543</f>
        <v>0</v>
      </c>
      <c r="I15567" s="88">
        <v>0</v>
      </c>
      <c r="J15567" s="88">
        <v>0</v>
      </c>
      <c r="K15567" s="88">
        <v>0</v>
      </c>
      <c r="L15567" s="89">
        <v>0</v>
      </c>
      <c r="M15567">
        <v>1</v>
      </c>
    </row>
    <row r="15568" spans="1:13" ht="15" x14ac:dyDescent="0.25">
      <c r="A15568" s="42" t="str">
        <f>'MRC NP, CWE NP, P'!A15544</f>
        <v>3c_change</v>
      </c>
      <c r="B15568" s="43" t="str">
        <f>'MRC NP, CWE NP, P'!B15544</f>
        <v>E</v>
      </c>
      <c r="C15568" s="43" t="str">
        <f>'MRC NP, CWE NP, P'!C15544</f>
        <v>Interseason</v>
      </c>
      <c r="D15568" s="43" t="str">
        <f>'MRC NP, CWE NP, P'!D15544</f>
        <v>Weekday</v>
      </c>
      <c r="E15568" s="43">
        <f>'MRC NP, CWE NP, P'!E15544</f>
        <v>20190424</v>
      </c>
      <c r="F15568" s="43">
        <f>'MRC NP, CWE NP, P'!F15544</f>
        <v>15</v>
      </c>
      <c r="G15568" s="88">
        <f>'MRC NP, CWE NP, P'!Q15544-'MRC NP, CWE NP, P'!S15544</f>
        <v>0</v>
      </c>
      <c r="H15568" s="88">
        <f>'MRC NP, CWE NP, P'!Q15544-'MRC NP, CWE NP, P'!T15544</f>
        <v>0</v>
      </c>
      <c r="I15568" s="88">
        <v>0</v>
      </c>
      <c r="J15568" s="88">
        <v>0</v>
      </c>
      <c r="K15568" s="88">
        <v>0</v>
      </c>
      <c r="L15568" s="89">
        <v>0</v>
      </c>
      <c r="M15568">
        <v>1</v>
      </c>
    </row>
    <row r="15569" spans="1:13" ht="15" x14ac:dyDescent="0.25">
      <c r="A15569" s="42" t="str">
        <f>'MRC NP, CWE NP, P'!A15545</f>
        <v>3c_change</v>
      </c>
      <c r="B15569" s="43" t="str">
        <f>'MRC NP, CWE NP, P'!B15545</f>
        <v>E</v>
      </c>
      <c r="C15569" s="43" t="str">
        <f>'MRC NP, CWE NP, P'!C15545</f>
        <v>Interseason</v>
      </c>
      <c r="D15569" s="43" t="str">
        <f>'MRC NP, CWE NP, P'!D15545</f>
        <v>Weekday</v>
      </c>
      <c r="E15569" s="43">
        <f>'MRC NP, CWE NP, P'!E15545</f>
        <v>20190424</v>
      </c>
      <c r="F15569" s="43">
        <f>'MRC NP, CWE NP, P'!F15545</f>
        <v>16</v>
      </c>
      <c r="G15569" s="88">
        <f>'MRC NP, CWE NP, P'!Q15545-'MRC NP, CWE NP, P'!S15545</f>
        <v>-0.57000000000000028</v>
      </c>
      <c r="H15569" s="88">
        <f>'MRC NP, CWE NP, P'!Q15545-'MRC NP, CWE NP, P'!T15545</f>
        <v>-1.9500000000000028</v>
      </c>
      <c r="I15569" s="88">
        <v>-0.77000000000000313</v>
      </c>
      <c r="J15569" s="88">
        <v>0.60999999999999943</v>
      </c>
      <c r="K15569" s="88">
        <v>0</v>
      </c>
      <c r="L15569" s="89">
        <v>1.9500000000000028</v>
      </c>
      <c r="M15569">
        <v>4</v>
      </c>
    </row>
    <row r="15570" spans="1:13" ht="15" x14ac:dyDescent="0.25">
      <c r="A15570" s="42" t="str">
        <f>'MRC NP, CWE NP, P'!A15546</f>
        <v>3c_change</v>
      </c>
      <c r="B15570" s="43" t="str">
        <f>'MRC NP, CWE NP, P'!B15546</f>
        <v>E</v>
      </c>
      <c r="C15570" s="43" t="str">
        <f>'MRC NP, CWE NP, P'!C15546</f>
        <v>Interseason</v>
      </c>
      <c r="D15570" s="43" t="str">
        <f>'MRC NP, CWE NP, P'!D15546</f>
        <v>Weekday</v>
      </c>
      <c r="E15570" s="43">
        <f>'MRC NP, CWE NP, P'!E15546</f>
        <v>20190424</v>
      </c>
      <c r="F15570" s="43">
        <f>'MRC NP, CWE NP, P'!F15546</f>
        <v>17</v>
      </c>
      <c r="G15570" s="88">
        <f>'MRC NP, CWE NP, P'!Q15546-'MRC NP, CWE NP, P'!S15546</f>
        <v>2.1700000000000017</v>
      </c>
      <c r="H15570" s="88">
        <f>'MRC NP, CWE NP, P'!Q15546-'MRC NP, CWE NP, P'!T15546</f>
        <v>-3.519999999999996</v>
      </c>
      <c r="I15570" s="88">
        <v>0.34000000000000341</v>
      </c>
      <c r="J15570" s="88">
        <v>6.0300000000000011</v>
      </c>
      <c r="K15570" s="88">
        <v>0</v>
      </c>
      <c r="L15570" s="89">
        <v>6.0300000000000011</v>
      </c>
      <c r="M15570">
        <v>4</v>
      </c>
    </row>
    <row r="15571" spans="1:13" ht="15" x14ac:dyDescent="0.25">
      <c r="A15571" s="42" t="str">
        <f>'MRC NP, CWE NP, P'!A15547</f>
        <v>3c_change</v>
      </c>
      <c r="B15571" s="43" t="str">
        <f>'MRC NP, CWE NP, P'!B15547</f>
        <v>E</v>
      </c>
      <c r="C15571" s="43" t="str">
        <f>'MRC NP, CWE NP, P'!C15547</f>
        <v>Interseason</v>
      </c>
      <c r="D15571" s="43" t="str">
        <f>'MRC NP, CWE NP, P'!D15547</f>
        <v>Weekday</v>
      </c>
      <c r="E15571" s="43">
        <f>'MRC NP, CWE NP, P'!E15547</f>
        <v>20190424</v>
      </c>
      <c r="F15571" s="43">
        <f>'MRC NP, CWE NP, P'!F15547</f>
        <v>18</v>
      </c>
      <c r="G15571" s="88">
        <f>'MRC NP, CWE NP, P'!Q15547-'MRC NP, CWE NP, P'!S15547</f>
        <v>6.3099999999999987</v>
      </c>
      <c r="H15571" s="88">
        <f>'MRC NP, CWE NP, P'!Q15547-'MRC NP, CWE NP, P'!T15547</f>
        <v>-8.9200000000000017</v>
      </c>
      <c r="I15571" s="88">
        <v>1.1600000000000037</v>
      </c>
      <c r="J15571" s="88">
        <v>16.390000000000004</v>
      </c>
      <c r="K15571" s="88">
        <v>2.9600000000000009</v>
      </c>
      <c r="L15571" s="89">
        <v>16.390000000000004</v>
      </c>
      <c r="M15571">
        <v>5</v>
      </c>
    </row>
    <row r="15572" spans="1:13" ht="15" x14ac:dyDescent="0.25">
      <c r="A15572" s="42" t="str">
        <f>'MRC NP, CWE NP, P'!A15548</f>
        <v>3c_change</v>
      </c>
      <c r="B15572" s="43" t="str">
        <f>'MRC NP, CWE NP, P'!B15548</f>
        <v>E</v>
      </c>
      <c r="C15572" s="43" t="str">
        <f>'MRC NP, CWE NP, P'!C15548</f>
        <v>Interseason</v>
      </c>
      <c r="D15572" s="43" t="str">
        <f>'MRC NP, CWE NP, P'!D15548</f>
        <v>Weekday</v>
      </c>
      <c r="E15572" s="43">
        <f>'MRC NP, CWE NP, P'!E15548</f>
        <v>20190424</v>
      </c>
      <c r="F15572" s="43">
        <f>'MRC NP, CWE NP, P'!F15548</f>
        <v>19</v>
      </c>
      <c r="G15572" s="88">
        <f>'MRC NP, CWE NP, P'!Q15548-'MRC NP, CWE NP, P'!S15548</f>
        <v>7.0499999999999972</v>
      </c>
      <c r="H15572" s="88">
        <f>'MRC NP, CWE NP, P'!Q15548-'MRC NP, CWE NP, P'!T15548</f>
        <v>-10.050000000000004</v>
      </c>
      <c r="I15572" s="88">
        <v>0</v>
      </c>
      <c r="J15572" s="88">
        <v>17.100000000000001</v>
      </c>
      <c r="K15572" s="88">
        <v>2.5600000000000023</v>
      </c>
      <c r="L15572" s="89">
        <v>17.100000000000001</v>
      </c>
      <c r="M15572">
        <v>4</v>
      </c>
    </row>
    <row r="15573" spans="1:13" ht="15" x14ac:dyDescent="0.25">
      <c r="A15573" s="42" t="str">
        <f>'MRC NP, CWE NP, P'!A15549</f>
        <v>3c_change</v>
      </c>
      <c r="B15573" s="43" t="str">
        <f>'MRC NP, CWE NP, P'!B15549</f>
        <v>E</v>
      </c>
      <c r="C15573" s="43" t="str">
        <f>'MRC NP, CWE NP, P'!C15549</f>
        <v>Interseason</v>
      </c>
      <c r="D15573" s="43" t="str">
        <f>'MRC NP, CWE NP, P'!D15549</f>
        <v>Weekday</v>
      </c>
      <c r="E15573" s="43">
        <f>'MRC NP, CWE NP, P'!E15549</f>
        <v>20190424</v>
      </c>
      <c r="F15573" s="43">
        <f>'MRC NP, CWE NP, P'!F15549</f>
        <v>20</v>
      </c>
      <c r="G15573" s="88">
        <f>'MRC NP, CWE NP, P'!Q15549-'MRC NP, CWE NP, P'!S15549</f>
        <v>4.5200000000000031</v>
      </c>
      <c r="H15573" s="88">
        <f>'MRC NP, CWE NP, P'!Q15549-'MRC NP, CWE NP, P'!T15549</f>
        <v>-6.519999999999996</v>
      </c>
      <c r="I15573" s="88">
        <v>-4.9999999999997158E-2</v>
      </c>
      <c r="J15573" s="88">
        <v>10.990000000000002</v>
      </c>
      <c r="K15573" s="88">
        <v>1.8599999999999994</v>
      </c>
      <c r="L15573" s="89">
        <v>11.04</v>
      </c>
      <c r="M15573">
        <v>5</v>
      </c>
    </row>
    <row r="15574" spans="1:13" ht="15" x14ac:dyDescent="0.25">
      <c r="A15574" s="42" t="str">
        <f>'MRC NP, CWE NP, P'!A15550</f>
        <v>3c_change</v>
      </c>
      <c r="B15574" s="43" t="str">
        <f>'MRC NP, CWE NP, P'!B15550</f>
        <v>E</v>
      </c>
      <c r="C15574" s="43" t="str">
        <f>'MRC NP, CWE NP, P'!C15550</f>
        <v>Interseason</v>
      </c>
      <c r="D15574" s="43" t="str">
        <f>'MRC NP, CWE NP, P'!D15550</f>
        <v>Weekday</v>
      </c>
      <c r="E15574" s="43">
        <f>'MRC NP, CWE NP, P'!E15550</f>
        <v>20190424</v>
      </c>
      <c r="F15574" s="43">
        <f>'MRC NP, CWE NP, P'!F15550</f>
        <v>21</v>
      </c>
      <c r="G15574" s="88">
        <f>'MRC NP, CWE NP, P'!Q15550-'MRC NP, CWE NP, P'!S15550</f>
        <v>2.8800000000000026</v>
      </c>
      <c r="H15574" s="88">
        <f>'MRC NP, CWE NP, P'!Q15550-'MRC NP, CWE NP, P'!T15550</f>
        <v>-4.1599999999999966</v>
      </c>
      <c r="I15574" s="88">
        <v>0</v>
      </c>
      <c r="J15574" s="88">
        <v>7.0399999999999991</v>
      </c>
      <c r="K15574" s="88">
        <v>1.3699999999999974</v>
      </c>
      <c r="L15574" s="89">
        <v>7.0399999999999991</v>
      </c>
      <c r="M15574">
        <v>4</v>
      </c>
    </row>
    <row r="15575" spans="1:13" ht="15" x14ac:dyDescent="0.25">
      <c r="A15575" s="42" t="str">
        <f>'MRC NP, CWE NP, P'!A15551</f>
        <v>3c_change</v>
      </c>
      <c r="B15575" s="43" t="str">
        <f>'MRC NP, CWE NP, P'!B15551</f>
        <v>E</v>
      </c>
      <c r="C15575" s="43" t="str">
        <f>'MRC NP, CWE NP, P'!C15551</f>
        <v>Interseason</v>
      </c>
      <c r="D15575" s="43" t="str">
        <f>'MRC NP, CWE NP, P'!D15551</f>
        <v>Weekday</v>
      </c>
      <c r="E15575" s="43">
        <f>'MRC NP, CWE NP, P'!E15551</f>
        <v>20190424</v>
      </c>
      <c r="F15575" s="43">
        <f>'MRC NP, CWE NP, P'!F15551</f>
        <v>22</v>
      </c>
      <c r="G15575" s="88">
        <f>'MRC NP, CWE NP, P'!Q15551-'MRC NP, CWE NP, P'!S15551</f>
        <v>0</v>
      </c>
      <c r="H15575" s="88">
        <f>'MRC NP, CWE NP, P'!Q15551-'MRC NP, CWE NP, P'!T15551</f>
        <v>0</v>
      </c>
      <c r="I15575" s="88">
        <v>0</v>
      </c>
      <c r="J15575" s="88">
        <v>0</v>
      </c>
      <c r="K15575" s="88">
        <v>0</v>
      </c>
      <c r="L15575" s="89">
        <v>0</v>
      </c>
      <c r="M15575">
        <v>1</v>
      </c>
    </row>
    <row r="15576" spans="1:13" ht="15" x14ac:dyDescent="0.25">
      <c r="A15576" s="42" t="str">
        <f>'MRC NP, CWE NP, P'!A15552</f>
        <v>3c_change</v>
      </c>
      <c r="B15576" s="43" t="str">
        <f>'MRC NP, CWE NP, P'!B15552</f>
        <v>E</v>
      </c>
      <c r="C15576" s="43" t="str">
        <f>'MRC NP, CWE NP, P'!C15552</f>
        <v>Interseason</v>
      </c>
      <c r="D15576" s="43" t="str">
        <f>'MRC NP, CWE NP, P'!D15552</f>
        <v>Weekday</v>
      </c>
      <c r="E15576" s="43">
        <f>'MRC NP, CWE NP, P'!E15552</f>
        <v>20190424</v>
      </c>
      <c r="F15576" s="43">
        <f>'MRC NP, CWE NP, P'!F15552</f>
        <v>23</v>
      </c>
      <c r="G15576" s="88">
        <f>'MRC NP, CWE NP, P'!Q15552-'MRC NP, CWE NP, P'!S15552</f>
        <v>1.1799999999999997</v>
      </c>
      <c r="H15576" s="88">
        <f>'MRC NP, CWE NP, P'!Q15552-'MRC NP, CWE NP, P'!T15552</f>
        <v>-0.42999999999999972</v>
      </c>
      <c r="I15576" s="88">
        <v>-2.8099999999999952</v>
      </c>
      <c r="J15576" s="88">
        <v>-1.1999999999999957</v>
      </c>
      <c r="K15576" s="88">
        <v>-0.37999999999999545</v>
      </c>
      <c r="L15576" s="89">
        <v>2.8099999999999952</v>
      </c>
      <c r="M15576">
        <v>5</v>
      </c>
    </row>
    <row r="15577" spans="1:13" ht="15" x14ac:dyDescent="0.25">
      <c r="A15577" s="42" t="str">
        <f>'MRC NP, CWE NP, P'!A15553</f>
        <v>3c_change</v>
      </c>
      <c r="B15577" s="43" t="str">
        <f>'MRC NP, CWE NP, P'!B15553</f>
        <v>E</v>
      </c>
      <c r="C15577" s="43" t="str">
        <f>'MRC NP, CWE NP, P'!C15553</f>
        <v>Interseason</v>
      </c>
      <c r="D15577" s="43" t="str">
        <f>'MRC NP, CWE NP, P'!D15553</f>
        <v>Weekday</v>
      </c>
      <c r="E15577" s="43">
        <f>'MRC NP, CWE NP, P'!E15553</f>
        <v>20190424</v>
      </c>
      <c r="F15577" s="43">
        <f>'MRC NP, CWE NP, P'!F15553</f>
        <v>24</v>
      </c>
      <c r="G15577" s="88">
        <f>'MRC NP, CWE NP, P'!Q15553-'MRC NP, CWE NP, P'!S15553</f>
        <v>1.9500000000000028</v>
      </c>
      <c r="H15577" s="88">
        <f>'MRC NP, CWE NP, P'!Q15553-'MRC NP, CWE NP, P'!T15553</f>
        <v>-0.67999999999999972</v>
      </c>
      <c r="I15577" s="88">
        <v>-5.3900000000000006</v>
      </c>
      <c r="J15577" s="88">
        <v>-2.759999999999998</v>
      </c>
      <c r="K15577" s="88">
        <v>-0.57000000000000028</v>
      </c>
      <c r="L15577" s="89">
        <v>5.3900000000000006</v>
      </c>
      <c r="M15577">
        <v>5</v>
      </c>
    </row>
    <row r="15578" spans="1:13" ht="15" x14ac:dyDescent="0.25">
      <c r="A15578" s="42" t="str">
        <f>'MRC NP, CWE NP, P'!A15554</f>
        <v>3c_change</v>
      </c>
      <c r="B15578" s="43" t="str">
        <f>'MRC NP, CWE NP, P'!B15554</f>
        <v>E</v>
      </c>
      <c r="C15578" s="43" t="str">
        <f>'MRC NP, CWE NP, P'!C15554</f>
        <v>Interseason</v>
      </c>
      <c r="D15578" s="43" t="str">
        <f>'MRC NP, CWE NP, P'!D15554</f>
        <v>Weekday</v>
      </c>
      <c r="E15578" s="43">
        <f>'MRC NP, CWE NP, P'!E15554</f>
        <v>20190425</v>
      </c>
      <c r="F15578" s="43">
        <f>'MRC NP, CWE NP, P'!F15554</f>
        <v>1</v>
      </c>
      <c r="G15578" s="88">
        <f>'MRC NP, CWE NP, P'!Q15554-'MRC NP, CWE NP, P'!S15554</f>
        <v>0</v>
      </c>
      <c r="H15578" s="88">
        <f>'MRC NP, CWE NP, P'!Q15554-'MRC NP, CWE NP, P'!T15554</f>
        <v>0</v>
      </c>
      <c r="I15578" s="88">
        <v>0</v>
      </c>
      <c r="J15578" s="88">
        <v>0</v>
      </c>
      <c r="K15578" s="88">
        <v>0</v>
      </c>
      <c r="L15578" s="89">
        <v>0</v>
      </c>
      <c r="M15578">
        <v>1</v>
      </c>
    </row>
    <row r="15579" spans="1:13" ht="15" x14ac:dyDescent="0.25">
      <c r="A15579" s="42" t="str">
        <f>'MRC NP, CWE NP, P'!A15555</f>
        <v>3c_change</v>
      </c>
      <c r="B15579" s="43" t="str">
        <f>'MRC NP, CWE NP, P'!B15555</f>
        <v>E</v>
      </c>
      <c r="C15579" s="43" t="str">
        <f>'MRC NP, CWE NP, P'!C15555</f>
        <v>Interseason</v>
      </c>
      <c r="D15579" s="43" t="str">
        <f>'MRC NP, CWE NP, P'!D15555</f>
        <v>Weekday</v>
      </c>
      <c r="E15579" s="43">
        <f>'MRC NP, CWE NP, P'!E15555</f>
        <v>20190425</v>
      </c>
      <c r="F15579" s="43">
        <f>'MRC NP, CWE NP, P'!F15555</f>
        <v>2</v>
      </c>
      <c r="G15579" s="88">
        <f>'MRC NP, CWE NP, P'!Q15555-'MRC NP, CWE NP, P'!S15555</f>
        <v>3.9800000000000004</v>
      </c>
      <c r="H15579" s="88">
        <f>'MRC NP, CWE NP, P'!Q15555-'MRC NP, CWE NP, P'!T15555</f>
        <v>-4.490000000000002</v>
      </c>
      <c r="I15579" s="88">
        <v>-0.31000000000000227</v>
      </c>
      <c r="J15579" s="88">
        <v>8.16</v>
      </c>
      <c r="K15579" s="88">
        <v>0.52999999999999758</v>
      </c>
      <c r="L15579" s="89">
        <v>8.4700000000000024</v>
      </c>
      <c r="M15579">
        <v>5</v>
      </c>
    </row>
    <row r="15580" spans="1:13" ht="15" x14ac:dyDescent="0.25">
      <c r="A15580" s="42" t="str">
        <f>'MRC NP, CWE NP, P'!A15556</f>
        <v>3c_change</v>
      </c>
      <c r="B15580" s="43" t="str">
        <f>'MRC NP, CWE NP, P'!B15556</f>
        <v>E</v>
      </c>
      <c r="C15580" s="43" t="str">
        <f>'MRC NP, CWE NP, P'!C15556</f>
        <v>Interseason</v>
      </c>
      <c r="D15580" s="43" t="str">
        <f>'MRC NP, CWE NP, P'!D15556</f>
        <v>Weekday</v>
      </c>
      <c r="E15580" s="43">
        <f>'MRC NP, CWE NP, P'!E15556</f>
        <v>20190425</v>
      </c>
      <c r="F15580" s="43">
        <f>'MRC NP, CWE NP, P'!F15556</f>
        <v>3</v>
      </c>
      <c r="G15580" s="88">
        <f>'MRC NP, CWE NP, P'!Q15556-'MRC NP, CWE NP, P'!S15556</f>
        <v>6.990000000000002</v>
      </c>
      <c r="H15580" s="88">
        <f>'MRC NP, CWE NP, P'!Q15556-'MRC NP, CWE NP, P'!T15556</f>
        <v>-11.669999999999998</v>
      </c>
      <c r="I15580" s="88">
        <v>0.83999999999999986</v>
      </c>
      <c r="J15580" s="88">
        <v>19.5</v>
      </c>
      <c r="K15580" s="88">
        <v>0.96999999999999886</v>
      </c>
      <c r="L15580" s="89">
        <v>19.5</v>
      </c>
      <c r="M15580">
        <v>5</v>
      </c>
    </row>
    <row r="15581" spans="1:13" ht="15" x14ac:dyDescent="0.25">
      <c r="A15581" s="42" t="str">
        <f>'MRC NP, CWE NP, P'!A15557</f>
        <v>3c_change</v>
      </c>
      <c r="B15581" s="43" t="str">
        <f>'MRC NP, CWE NP, P'!B15557</f>
        <v>E</v>
      </c>
      <c r="C15581" s="43" t="str">
        <f>'MRC NP, CWE NP, P'!C15557</f>
        <v>Interseason</v>
      </c>
      <c r="D15581" s="43" t="str">
        <f>'MRC NP, CWE NP, P'!D15557</f>
        <v>Weekday</v>
      </c>
      <c r="E15581" s="43">
        <f>'MRC NP, CWE NP, P'!E15557</f>
        <v>20190425</v>
      </c>
      <c r="F15581" s="43">
        <f>'MRC NP, CWE NP, P'!F15557</f>
        <v>4</v>
      </c>
      <c r="G15581" s="88">
        <f>'MRC NP, CWE NP, P'!Q15557-'MRC NP, CWE NP, P'!S15557</f>
        <v>8.7900000000000009</v>
      </c>
      <c r="H15581" s="88">
        <f>'MRC NP, CWE NP, P'!Q15557-'MRC NP, CWE NP, P'!T15557</f>
        <v>-15.189999999999998</v>
      </c>
      <c r="I15581" s="88">
        <v>0</v>
      </c>
      <c r="J15581" s="88">
        <v>23.979999999999997</v>
      </c>
      <c r="K15581" s="88">
        <v>-0.11000000000000298</v>
      </c>
      <c r="L15581" s="89">
        <v>24.090000000000003</v>
      </c>
      <c r="M15581">
        <v>4</v>
      </c>
    </row>
    <row r="15582" spans="1:13" ht="15" x14ac:dyDescent="0.25">
      <c r="A15582" s="42" t="str">
        <f>'MRC NP, CWE NP, P'!A15558</f>
        <v>3c_change</v>
      </c>
      <c r="B15582" s="43" t="str">
        <f>'MRC NP, CWE NP, P'!B15558</f>
        <v>E</v>
      </c>
      <c r="C15582" s="43" t="str">
        <f>'MRC NP, CWE NP, P'!C15558</f>
        <v>Interseason</v>
      </c>
      <c r="D15582" s="43" t="str">
        <f>'MRC NP, CWE NP, P'!D15558</f>
        <v>Weekday</v>
      </c>
      <c r="E15582" s="43">
        <f>'MRC NP, CWE NP, P'!E15558</f>
        <v>20190425</v>
      </c>
      <c r="F15582" s="43">
        <f>'MRC NP, CWE NP, P'!F15558</f>
        <v>5</v>
      </c>
      <c r="G15582" s="88">
        <f>'MRC NP, CWE NP, P'!Q15558-'MRC NP, CWE NP, P'!S15558</f>
        <v>11.25</v>
      </c>
      <c r="H15582" s="88">
        <f>'MRC NP, CWE NP, P'!Q15558-'MRC NP, CWE NP, P'!T15558</f>
        <v>-18.61</v>
      </c>
      <c r="I15582" s="88">
        <v>0.28999999999999915</v>
      </c>
      <c r="J15582" s="88">
        <v>30.150000000000002</v>
      </c>
      <c r="K15582" s="88">
        <v>0</v>
      </c>
      <c r="L15582" s="89">
        <v>30.150000000000002</v>
      </c>
      <c r="M15582">
        <v>4</v>
      </c>
    </row>
    <row r="15583" spans="1:13" ht="15" x14ac:dyDescent="0.25">
      <c r="A15583" s="42" t="str">
        <f>'MRC NP, CWE NP, P'!A15559</f>
        <v>3c_change</v>
      </c>
      <c r="B15583" s="43" t="str">
        <f>'MRC NP, CWE NP, P'!B15559</f>
        <v>E</v>
      </c>
      <c r="C15583" s="43" t="str">
        <f>'MRC NP, CWE NP, P'!C15559</f>
        <v>Interseason</v>
      </c>
      <c r="D15583" s="43" t="str">
        <f>'MRC NP, CWE NP, P'!D15559</f>
        <v>Weekday</v>
      </c>
      <c r="E15583" s="43">
        <f>'MRC NP, CWE NP, P'!E15559</f>
        <v>20190425</v>
      </c>
      <c r="F15583" s="43">
        <f>'MRC NP, CWE NP, P'!F15559</f>
        <v>6</v>
      </c>
      <c r="G15583" s="88">
        <f>'MRC NP, CWE NP, P'!Q15559-'MRC NP, CWE NP, P'!S15559</f>
        <v>10.620000000000001</v>
      </c>
      <c r="H15583" s="88">
        <f>'MRC NP, CWE NP, P'!Q15559-'MRC NP, CWE NP, P'!T15559</f>
        <v>-17.529999999999998</v>
      </c>
      <c r="I15583" s="88">
        <v>1.4500000000000028</v>
      </c>
      <c r="J15583" s="88">
        <v>29.6</v>
      </c>
      <c r="K15583" s="88">
        <v>0</v>
      </c>
      <c r="L15583" s="89">
        <v>29.6</v>
      </c>
      <c r="M15583">
        <v>4</v>
      </c>
    </row>
    <row r="15584" spans="1:13" ht="15" x14ac:dyDescent="0.25">
      <c r="A15584" s="42" t="str">
        <f>'MRC NP, CWE NP, P'!A15560</f>
        <v>3c_change</v>
      </c>
      <c r="B15584" s="43" t="str">
        <f>'MRC NP, CWE NP, P'!B15560</f>
        <v>E</v>
      </c>
      <c r="C15584" s="43" t="str">
        <f>'MRC NP, CWE NP, P'!C15560</f>
        <v>Interseason</v>
      </c>
      <c r="D15584" s="43" t="str">
        <f>'MRC NP, CWE NP, P'!D15560</f>
        <v>Weekday</v>
      </c>
      <c r="E15584" s="43">
        <f>'MRC NP, CWE NP, P'!E15560</f>
        <v>20190425</v>
      </c>
      <c r="F15584" s="43">
        <f>'MRC NP, CWE NP, P'!F15560</f>
        <v>7</v>
      </c>
      <c r="G15584" s="88">
        <f>'MRC NP, CWE NP, P'!Q15560-'MRC NP, CWE NP, P'!S15560</f>
        <v>7.93</v>
      </c>
      <c r="H15584" s="88">
        <f>'MRC NP, CWE NP, P'!Q15560-'MRC NP, CWE NP, P'!T15560</f>
        <v>-12.84</v>
      </c>
      <c r="I15584" s="88">
        <v>1.1099999999999994</v>
      </c>
      <c r="J15584" s="88">
        <v>21.88</v>
      </c>
      <c r="K15584" s="88">
        <v>0</v>
      </c>
      <c r="L15584" s="89">
        <v>21.88</v>
      </c>
      <c r="M15584">
        <v>4</v>
      </c>
    </row>
    <row r="15585" spans="1:13" ht="15" x14ac:dyDescent="0.25">
      <c r="A15585" s="42" t="str">
        <f>'MRC NP, CWE NP, P'!A15561</f>
        <v>3c_change</v>
      </c>
      <c r="B15585" s="43" t="str">
        <f>'MRC NP, CWE NP, P'!B15561</f>
        <v>E</v>
      </c>
      <c r="C15585" s="43" t="str">
        <f>'MRC NP, CWE NP, P'!C15561</f>
        <v>Interseason</v>
      </c>
      <c r="D15585" s="43" t="str">
        <f>'MRC NP, CWE NP, P'!D15561</f>
        <v>Weekday</v>
      </c>
      <c r="E15585" s="43">
        <f>'MRC NP, CWE NP, P'!E15561</f>
        <v>20190425</v>
      </c>
      <c r="F15585" s="43">
        <f>'MRC NP, CWE NP, P'!F15561</f>
        <v>8</v>
      </c>
      <c r="G15585" s="88">
        <f>'MRC NP, CWE NP, P'!Q15561-'MRC NP, CWE NP, P'!S15561</f>
        <v>9.1699999999999982</v>
      </c>
      <c r="H15585" s="88">
        <f>'MRC NP, CWE NP, P'!Q15561-'MRC NP, CWE NP, P'!T15561</f>
        <v>-14.829999999999998</v>
      </c>
      <c r="I15585" s="88">
        <v>1.220000000000006</v>
      </c>
      <c r="J15585" s="88">
        <v>25.220000000000002</v>
      </c>
      <c r="K15585" s="88">
        <v>4.7900000000000063</v>
      </c>
      <c r="L15585" s="89">
        <v>25.220000000000002</v>
      </c>
      <c r="M15585">
        <v>5</v>
      </c>
    </row>
    <row r="15586" spans="1:13" ht="15" x14ac:dyDescent="0.25">
      <c r="A15586" s="42" t="str">
        <f>'MRC NP, CWE NP, P'!A15562</f>
        <v>3c_change</v>
      </c>
      <c r="B15586" s="43" t="str">
        <f>'MRC NP, CWE NP, P'!B15562</f>
        <v>E</v>
      </c>
      <c r="C15586" s="43" t="str">
        <f>'MRC NP, CWE NP, P'!C15562</f>
        <v>Interseason</v>
      </c>
      <c r="D15586" s="43" t="str">
        <f>'MRC NP, CWE NP, P'!D15562</f>
        <v>Weekday</v>
      </c>
      <c r="E15586" s="43">
        <f>'MRC NP, CWE NP, P'!E15562</f>
        <v>20190425</v>
      </c>
      <c r="F15586" s="43">
        <f>'MRC NP, CWE NP, P'!F15562</f>
        <v>9</v>
      </c>
      <c r="G15586" s="88">
        <f>'MRC NP, CWE NP, P'!Q15562-'MRC NP, CWE NP, P'!S15562</f>
        <v>6.57</v>
      </c>
      <c r="H15586" s="88">
        <f>'MRC NP, CWE NP, P'!Q15562-'MRC NP, CWE NP, P'!T15562</f>
        <v>-10.020000000000003</v>
      </c>
      <c r="I15586" s="88">
        <v>0.21000000000000085</v>
      </c>
      <c r="J15586" s="88">
        <v>16.800000000000004</v>
      </c>
      <c r="K15586" s="88">
        <v>3.6600000000000037</v>
      </c>
      <c r="L15586" s="89">
        <v>16.800000000000004</v>
      </c>
      <c r="M15586">
        <v>5</v>
      </c>
    </row>
    <row r="15587" spans="1:13" ht="15" x14ac:dyDescent="0.25">
      <c r="A15587" s="42" t="str">
        <f>'MRC NP, CWE NP, P'!A15563</f>
        <v>3c_change</v>
      </c>
      <c r="B15587" s="43" t="str">
        <f>'MRC NP, CWE NP, P'!B15563</f>
        <v>E</v>
      </c>
      <c r="C15587" s="43" t="str">
        <f>'MRC NP, CWE NP, P'!C15563</f>
        <v>Interseason</v>
      </c>
      <c r="D15587" s="43" t="str">
        <f>'MRC NP, CWE NP, P'!D15563</f>
        <v>Weekday</v>
      </c>
      <c r="E15587" s="43">
        <f>'MRC NP, CWE NP, P'!E15563</f>
        <v>20190425</v>
      </c>
      <c r="F15587" s="43">
        <f>'MRC NP, CWE NP, P'!F15563</f>
        <v>10</v>
      </c>
      <c r="G15587" s="88">
        <f>'MRC NP, CWE NP, P'!Q15563-'MRC NP, CWE NP, P'!S15563</f>
        <v>0.62999999999999545</v>
      </c>
      <c r="H15587" s="88">
        <f>'MRC NP, CWE NP, P'!Q15563-'MRC NP, CWE NP, P'!T15563</f>
        <v>-1.0300000000000011</v>
      </c>
      <c r="I15587" s="88">
        <v>0.12000000000000455</v>
      </c>
      <c r="J15587" s="88">
        <v>1.7800000000000011</v>
      </c>
      <c r="K15587" s="88">
        <v>0</v>
      </c>
      <c r="L15587" s="89">
        <v>1.7800000000000011</v>
      </c>
      <c r="M15587">
        <v>4</v>
      </c>
    </row>
    <row r="15588" spans="1:13" ht="15" x14ac:dyDescent="0.25">
      <c r="A15588" s="42" t="str">
        <f>'MRC NP, CWE NP, P'!A15564</f>
        <v>3c_change</v>
      </c>
      <c r="B15588" s="43" t="str">
        <f>'MRC NP, CWE NP, P'!B15564</f>
        <v>E</v>
      </c>
      <c r="C15588" s="43" t="str">
        <f>'MRC NP, CWE NP, P'!C15564</f>
        <v>Interseason</v>
      </c>
      <c r="D15588" s="43" t="str">
        <f>'MRC NP, CWE NP, P'!D15564</f>
        <v>Weekday</v>
      </c>
      <c r="E15588" s="43">
        <f>'MRC NP, CWE NP, P'!E15564</f>
        <v>20190425</v>
      </c>
      <c r="F15588" s="43">
        <f>'MRC NP, CWE NP, P'!F15564</f>
        <v>11</v>
      </c>
      <c r="G15588" s="88">
        <f>'MRC NP, CWE NP, P'!Q15564-'MRC NP, CWE NP, P'!S15564</f>
        <v>0</v>
      </c>
      <c r="H15588" s="88">
        <f>'MRC NP, CWE NP, P'!Q15564-'MRC NP, CWE NP, P'!T15564</f>
        <v>0</v>
      </c>
      <c r="I15588" s="88">
        <v>0</v>
      </c>
      <c r="J15588" s="88">
        <v>0</v>
      </c>
      <c r="K15588" s="88">
        <v>0</v>
      </c>
      <c r="L15588" s="89">
        <v>0</v>
      </c>
      <c r="M15588">
        <v>1</v>
      </c>
    </row>
    <row r="15589" spans="1:13" ht="15" x14ac:dyDescent="0.25">
      <c r="A15589" s="42" t="str">
        <f>'MRC NP, CWE NP, P'!A15565</f>
        <v>3c_change</v>
      </c>
      <c r="B15589" s="43" t="str">
        <f>'MRC NP, CWE NP, P'!B15565</f>
        <v>E</v>
      </c>
      <c r="C15589" s="43" t="str">
        <f>'MRC NP, CWE NP, P'!C15565</f>
        <v>Interseason</v>
      </c>
      <c r="D15589" s="43" t="str">
        <f>'MRC NP, CWE NP, P'!D15565</f>
        <v>Weekday</v>
      </c>
      <c r="E15589" s="43">
        <f>'MRC NP, CWE NP, P'!E15565</f>
        <v>20190425</v>
      </c>
      <c r="F15589" s="43">
        <f>'MRC NP, CWE NP, P'!F15565</f>
        <v>12</v>
      </c>
      <c r="G15589" s="88">
        <f>'MRC NP, CWE NP, P'!Q15565-'MRC NP, CWE NP, P'!S15565</f>
        <v>0</v>
      </c>
      <c r="H15589" s="88">
        <f>'MRC NP, CWE NP, P'!Q15565-'MRC NP, CWE NP, P'!T15565</f>
        <v>0</v>
      </c>
      <c r="I15589" s="88">
        <v>0</v>
      </c>
      <c r="J15589" s="88">
        <v>0</v>
      </c>
      <c r="K15589" s="88">
        <v>0</v>
      </c>
      <c r="L15589" s="89">
        <v>0</v>
      </c>
      <c r="M15589">
        <v>1</v>
      </c>
    </row>
    <row r="15590" spans="1:13" ht="15" x14ac:dyDescent="0.25">
      <c r="A15590" s="42" t="str">
        <f>'MRC NP, CWE NP, P'!A15566</f>
        <v>3c_change</v>
      </c>
      <c r="B15590" s="43" t="str">
        <f>'MRC NP, CWE NP, P'!B15566</f>
        <v>E</v>
      </c>
      <c r="C15590" s="43" t="str">
        <f>'MRC NP, CWE NP, P'!C15566</f>
        <v>Interseason</v>
      </c>
      <c r="D15590" s="43" t="str">
        <f>'MRC NP, CWE NP, P'!D15566</f>
        <v>Weekday</v>
      </c>
      <c r="E15590" s="43">
        <f>'MRC NP, CWE NP, P'!E15566</f>
        <v>20190425</v>
      </c>
      <c r="F15590" s="43">
        <f>'MRC NP, CWE NP, P'!F15566</f>
        <v>13</v>
      </c>
      <c r="G15590" s="88">
        <f>'MRC NP, CWE NP, P'!Q15566-'MRC NP, CWE NP, P'!S15566</f>
        <v>0.26999999999999602</v>
      </c>
      <c r="H15590" s="88">
        <f>'MRC NP, CWE NP, P'!Q15566-'MRC NP, CWE NP, P'!T15566</f>
        <v>-1.4400000000000048</v>
      </c>
      <c r="I15590" s="88">
        <v>-2.3400000000000034</v>
      </c>
      <c r="J15590" s="88">
        <v>-0.63000000000000256</v>
      </c>
      <c r="K15590" s="88">
        <v>-0.29999999999999716</v>
      </c>
      <c r="L15590" s="89">
        <v>2.3400000000000034</v>
      </c>
      <c r="M15590">
        <v>5</v>
      </c>
    </row>
    <row r="15591" spans="1:13" ht="15" x14ac:dyDescent="0.25">
      <c r="A15591" s="42" t="str">
        <f>'MRC NP, CWE NP, P'!A15567</f>
        <v>3c_change</v>
      </c>
      <c r="B15591" s="43" t="str">
        <f>'MRC NP, CWE NP, P'!B15567</f>
        <v>E</v>
      </c>
      <c r="C15591" s="43" t="str">
        <f>'MRC NP, CWE NP, P'!C15567</f>
        <v>Interseason</v>
      </c>
      <c r="D15591" s="43" t="str">
        <f>'MRC NP, CWE NP, P'!D15567</f>
        <v>Weekday</v>
      </c>
      <c r="E15591" s="43">
        <f>'MRC NP, CWE NP, P'!E15567</f>
        <v>20190425</v>
      </c>
      <c r="F15591" s="43">
        <f>'MRC NP, CWE NP, P'!F15567</f>
        <v>14</v>
      </c>
      <c r="G15591" s="88">
        <f>'MRC NP, CWE NP, P'!Q15567-'MRC NP, CWE NP, P'!S15567</f>
        <v>0.22000000000000597</v>
      </c>
      <c r="H15591" s="88">
        <f>'MRC NP, CWE NP, P'!Q15567-'MRC NP, CWE NP, P'!T15567</f>
        <v>-1.1299999999999955</v>
      </c>
      <c r="I15591" s="88">
        <v>-1.3500000000000014</v>
      </c>
      <c r="J15591" s="88">
        <v>0</v>
      </c>
      <c r="K15591" s="88">
        <v>-0.24000000000000199</v>
      </c>
      <c r="L15591" s="89">
        <v>1.3500000000000014</v>
      </c>
      <c r="M15591">
        <v>4</v>
      </c>
    </row>
    <row r="15592" spans="1:13" ht="15" x14ac:dyDescent="0.25">
      <c r="A15592" s="42" t="str">
        <f>'MRC NP, CWE NP, P'!A15568</f>
        <v>3c_change</v>
      </c>
      <c r="B15592" s="43" t="str">
        <f>'MRC NP, CWE NP, P'!B15568</f>
        <v>E</v>
      </c>
      <c r="C15592" s="43" t="str">
        <f>'MRC NP, CWE NP, P'!C15568</f>
        <v>Interseason</v>
      </c>
      <c r="D15592" s="43" t="str">
        <f>'MRC NP, CWE NP, P'!D15568</f>
        <v>Weekday</v>
      </c>
      <c r="E15592" s="43">
        <f>'MRC NP, CWE NP, P'!E15568</f>
        <v>20190425</v>
      </c>
      <c r="F15592" s="43">
        <f>'MRC NP, CWE NP, P'!F15568</f>
        <v>15</v>
      </c>
      <c r="G15592" s="88">
        <f>'MRC NP, CWE NP, P'!Q15568-'MRC NP, CWE NP, P'!S15568</f>
        <v>0.44999999999999929</v>
      </c>
      <c r="H15592" s="88">
        <f>'MRC NP, CWE NP, P'!Q15568-'MRC NP, CWE NP, P'!T15568</f>
        <v>-2.4299999999999997</v>
      </c>
      <c r="I15592" s="88">
        <v>-2.879999999999999</v>
      </c>
      <c r="J15592" s="88">
        <v>0</v>
      </c>
      <c r="K15592" s="88">
        <v>-0.55999999999999872</v>
      </c>
      <c r="L15592" s="89">
        <v>2.879999999999999</v>
      </c>
      <c r="M15592">
        <v>4</v>
      </c>
    </row>
    <row r="15593" spans="1:13" ht="15" x14ac:dyDescent="0.25">
      <c r="A15593" s="42" t="str">
        <f>'MRC NP, CWE NP, P'!A15569</f>
        <v>3c_change</v>
      </c>
      <c r="B15593" s="43" t="str">
        <f>'MRC NP, CWE NP, P'!B15569</f>
        <v>E</v>
      </c>
      <c r="C15593" s="43" t="str">
        <f>'MRC NP, CWE NP, P'!C15569</f>
        <v>Interseason</v>
      </c>
      <c r="D15593" s="43" t="str">
        <f>'MRC NP, CWE NP, P'!D15569</f>
        <v>Weekday</v>
      </c>
      <c r="E15593" s="43">
        <f>'MRC NP, CWE NP, P'!E15569</f>
        <v>20190425</v>
      </c>
      <c r="F15593" s="43">
        <f>'MRC NP, CWE NP, P'!F15569</f>
        <v>16</v>
      </c>
      <c r="G15593" s="88">
        <f>'MRC NP, CWE NP, P'!Q15569-'MRC NP, CWE NP, P'!S15569</f>
        <v>0</v>
      </c>
      <c r="H15593" s="88">
        <f>'MRC NP, CWE NP, P'!Q15569-'MRC NP, CWE NP, P'!T15569</f>
        <v>-8.9500000000000028</v>
      </c>
      <c r="I15593" s="88">
        <v>-5.0300000000000011</v>
      </c>
      <c r="J15593" s="88">
        <v>3.9200000000000017</v>
      </c>
      <c r="K15593" s="88">
        <v>0</v>
      </c>
      <c r="L15593" s="89">
        <v>8.9500000000000028</v>
      </c>
      <c r="M15593">
        <v>3</v>
      </c>
    </row>
    <row r="15594" spans="1:13" ht="15" x14ac:dyDescent="0.25">
      <c r="A15594" s="42" t="str">
        <f>'MRC NP, CWE NP, P'!A15570</f>
        <v>3c_change</v>
      </c>
      <c r="B15594" s="43" t="str">
        <f>'MRC NP, CWE NP, P'!B15570</f>
        <v>E</v>
      </c>
      <c r="C15594" s="43" t="str">
        <f>'MRC NP, CWE NP, P'!C15570</f>
        <v>Interseason</v>
      </c>
      <c r="D15594" s="43" t="str">
        <f>'MRC NP, CWE NP, P'!D15570</f>
        <v>Weekday</v>
      </c>
      <c r="E15594" s="43">
        <f>'MRC NP, CWE NP, P'!E15570</f>
        <v>20190425</v>
      </c>
      <c r="F15594" s="43">
        <f>'MRC NP, CWE NP, P'!F15570</f>
        <v>17</v>
      </c>
      <c r="G15594" s="88">
        <f>'MRC NP, CWE NP, P'!Q15570-'MRC NP, CWE NP, P'!S15570</f>
        <v>1.6300000000000026</v>
      </c>
      <c r="H15594" s="88">
        <f>'MRC NP, CWE NP, P'!Q15570-'MRC NP, CWE NP, P'!T15570</f>
        <v>-2.6299999999999955</v>
      </c>
      <c r="I15594" s="88">
        <v>0.26000000000000512</v>
      </c>
      <c r="J15594" s="88">
        <v>4.5200000000000031</v>
      </c>
      <c r="K15594" s="88">
        <v>0</v>
      </c>
      <c r="L15594" s="89">
        <v>4.5200000000000031</v>
      </c>
      <c r="M15594">
        <v>4</v>
      </c>
    </row>
    <row r="15595" spans="1:13" ht="15" x14ac:dyDescent="0.25">
      <c r="A15595" s="42" t="str">
        <f>'MRC NP, CWE NP, P'!A15571</f>
        <v>3c_change</v>
      </c>
      <c r="B15595" s="43" t="str">
        <f>'MRC NP, CWE NP, P'!B15571</f>
        <v>E</v>
      </c>
      <c r="C15595" s="43" t="str">
        <f>'MRC NP, CWE NP, P'!C15571</f>
        <v>Interseason</v>
      </c>
      <c r="D15595" s="43" t="str">
        <f>'MRC NP, CWE NP, P'!D15571</f>
        <v>Weekday</v>
      </c>
      <c r="E15595" s="43">
        <f>'MRC NP, CWE NP, P'!E15571</f>
        <v>20190425</v>
      </c>
      <c r="F15595" s="43">
        <f>'MRC NP, CWE NP, P'!F15571</f>
        <v>18</v>
      </c>
      <c r="G15595" s="88">
        <f>'MRC NP, CWE NP, P'!Q15571-'MRC NP, CWE NP, P'!S15571</f>
        <v>7.84</v>
      </c>
      <c r="H15595" s="88">
        <f>'MRC NP, CWE NP, P'!Q15571-'MRC NP, CWE NP, P'!T15571</f>
        <v>-7.5799999999999983</v>
      </c>
      <c r="I15595" s="88">
        <v>-0.31000000000000227</v>
      </c>
      <c r="J15595" s="88">
        <v>15.109999999999996</v>
      </c>
      <c r="K15595" s="88">
        <v>0</v>
      </c>
      <c r="L15595" s="89">
        <v>15.419999999999998</v>
      </c>
      <c r="M15595">
        <v>4</v>
      </c>
    </row>
    <row r="15596" spans="1:13" ht="15" x14ac:dyDescent="0.25">
      <c r="A15596" s="42" t="str">
        <f>'MRC NP, CWE NP, P'!A15572</f>
        <v>3c_change</v>
      </c>
      <c r="B15596" s="43" t="str">
        <f>'MRC NP, CWE NP, P'!B15572</f>
        <v>E</v>
      </c>
      <c r="C15596" s="43" t="str">
        <f>'MRC NP, CWE NP, P'!C15572</f>
        <v>Interseason</v>
      </c>
      <c r="D15596" s="43" t="str">
        <f>'MRC NP, CWE NP, P'!D15572</f>
        <v>Weekday</v>
      </c>
      <c r="E15596" s="43">
        <f>'MRC NP, CWE NP, P'!E15572</f>
        <v>20190425</v>
      </c>
      <c r="F15596" s="43">
        <f>'MRC NP, CWE NP, P'!F15572</f>
        <v>19</v>
      </c>
      <c r="G15596" s="88">
        <f>'MRC NP, CWE NP, P'!Q15572-'MRC NP, CWE NP, P'!S15572</f>
        <v>16.97</v>
      </c>
      <c r="H15596" s="88">
        <f>'MRC NP, CWE NP, P'!Q15572-'MRC NP, CWE NP, P'!T15572</f>
        <v>-0.21000000000000085</v>
      </c>
      <c r="I15596" s="88">
        <v>-3.4600000000000009</v>
      </c>
      <c r="J15596" s="88">
        <v>13.719999999999999</v>
      </c>
      <c r="K15596" s="88">
        <v>2.8100000000000023</v>
      </c>
      <c r="L15596" s="89">
        <v>17.18</v>
      </c>
      <c r="M15596">
        <v>5</v>
      </c>
    </row>
    <row r="15597" spans="1:13" ht="15" x14ac:dyDescent="0.25">
      <c r="A15597" s="42" t="str">
        <f>'MRC NP, CWE NP, P'!A15573</f>
        <v>3c_change</v>
      </c>
      <c r="B15597" s="43" t="str">
        <f>'MRC NP, CWE NP, P'!B15573</f>
        <v>E</v>
      </c>
      <c r="C15597" s="43" t="str">
        <f>'MRC NP, CWE NP, P'!C15573</f>
        <v>Interseason</v>
      </c>
      <c r="D15597" s="43" t="str">
        <f>'MRC NP, CWE NP, P'!D15573</f>
        <v>Weekday</v>
      </c>
      <c r="E15597" s="43">
        <f>'MRC NP, CWE NP, P'!E15573</f>
        <v>20190425</v>
      </c>
      <c r="F15597" s="43">
        <f>'MRC NP, CWE NP, P'!F15573</f>
        <v>20</v>
      </c>
      <c r="G15597" s="88">
        <f>'MRC NP, CWE NP, P'!Q15573-'MRC NP, CWE NP, P'!S15573</f>
        <v>8.3299999999999983</v>
      </c>
      <c r="H15597" s="88">
        <f>'MRC NP, CWE NP, P'!Q15573-'MRC NP, CWE NP, P'!T15573</f>
        <v>-10.25</v>
      </c>
      <c r="I15597" s="88">
        <v>0</v>
      </c>
      <c r="J15597" s="88">
        <v>18.579999999999998</v>
      </c>
      <c r="K15597" s="88">
        <v>3.3200000000000003</v>
      </c>
      <c r="L15597" s="89">
        <v>18.579999999999998</v>
      </c>
      <c r="M15597">
        <v>4</v>
      </c>
    </row>
    <row r="15598" spans="1:13" ht="15" x14ac:dyDescent="0.25">
      <c r="A15598" s="42" t="str">
        <f>'MRC NP, CWE NP, P'!A15574</f>
        <v>3c_change</v>
      </c>
      <c r="B15598" s="43" t="str">
        <f>'MRC NP, CWE NP, P'!B15574</f>
        <v>E</v>
      </c>
      <c r="C15598" s="43" t="str">
        <f>'MRC NP, CWE NP, P'!C15574</f>
        <v>Interseason</v>
      </c>
      <c r="D15598" s="43" t="str">
        <f>'MRC NP, CWE NP, P'!D15574</f>
        <v>Weekday</v>
      </c>
      <c r="E15598" s="43">
        <f>'MRC NP, CWE NP, P'!E15574</f>
        <v>20190425</v>
      </c>
      <c r="F15598" s="43">
        <f>'MRC NP, CWE NP, P'!F15574</f>
        <v>21</v>
      </c>
      <c r="G15598" s="88">
        <f>'MRC NP, CWE NP, P'!Q15574-'MRC NP, CWE NP, P'!S15574</f>
        <v>5.9600000000000009</v>
      </c>
      <c r="H15598" s="88">
        <f>'MRC NP, CWE NP, P'!Q15574-'MRC NP, CWE NP, P'!T15574</f>
        <v>-8.6000000000000014</v>
      </c>
      <c r="I15598" s="88">
        <v>0</v>
      </c>
      <c r="J15598" s="88">
        <v>14.560000000000002</v>
      </c>
      <c r="K15598" s="88">
        <v>2.8400000000000034</v>
      </c>
      <c r="L15598" s="89">
        <v>14.560000000000002</v>
      </c>
      <c r="M15598">
        <v>4</v>
      </c>
    </row>
    <row r="15599" spans="1:13" ht="15" x14ac:dyDescent="0.25">
      <c r="A15599" s="42" t="str">
        <f>'MRC NP, CWE NP, P'!A15575</f>
        <v>3c_change</v>
      </c>
      <c r="B15599" s="43" t="str">
        <f>'MRC NP, CWE NP, P'!B15575</f>
        <v>E</v>
      </c>
      <c r="C15599" s="43" t="str">
        <f>'MRC NP, CWE NP, P'!C15575</f>
        <v>Interseason</v>
      </c>
      <c r="D15599" s="43" t="str">
        <f>'MRC NP, CWE NP, P'!D15575</f>
        <v>Weekday</v>
      </c>
      <c r="E15599" s="43">
        <f>'MRC NP, CWE NP, P'!E15575</f>
        <v>20190425</v>
      </c>
      <c r="F15599" s="43">
        <f>'MRC NP, CWE NP, P'!F15575</f>
        <v>22</v>
      </c>
      <c r="G15599" s="88">
        <f>'MRC NP, CWE NP, P'!Q15575-'MRC NP, CWE NP, P'!S15575</f>
        <v>0</v>
      </c>
      <c r="H15599" s="88">
        <f>'MRC NP, CWE NP, P'!Q15575-'MRC NP, CWE NP, P'!T15575</f>
        <v>0</v>
      </c>
      <c r="I15599" s="88">
        <v>0</v>
      </c>
      <c r="J15599" s="88">
        <v>0</v>
      </c>
      <c r="K15599" s="88">
        <v>0</v>
      </c>
      <c r="L15599" s="89">
        <v>0</v>
      </c>
      <c r="M15599">
        <v>1</v>
      </c>
    </row>
    <row r="15600" spans="1:13" ht="15" x14ac:dyDescent="0.25">
      <c r="A15600" s="42" t="str">
        <f>'MRC NP, CWE NP, P'!A15576</f>
        <v>3c_change</v>
      </c>
      <c r="B15600" s="43" t="str">
        <f>'MRC NP, CWE NP, P'!B15576</f>
        <v>E</v>
      </c>
      <c r="C15600" s="43" t="str">
        <f>'MRC NP, CWE NP, P'!C15576</f>
        <v>Interseason</v>
      </c>
      <c r="D15600" s="43" t="str">
        <f>'MRC NP, CWE NP, P'!D15576</f>
        <v>Weekday</v>
      </c>
      <c r="E15600" s="43">
        <f>'MRC NP, CWE NP, P'!E15576</f>
        <v>20190425</v>
      </c>
      <c r="F15600" s="43">
        <f>'MRC NP, CWE NP, P'!F15576</f>
        <v>23</v>
      </c>
      <c r="G15600" s="88">
        <f>'MRC NP, CWE NP, P'!Q15576-'MRC NP, CWE NP, P'!S15576</f>
        <v>0</v>
      </c>
      <c r="H15600" s="88">
        <f>'MRC NP, CWE NP, P'!Q15576-'MRC NP, CWE NP, P'!T15576</f>
        <v>0</v>
      </c>
      <c r="I15600" s="88">
        <v>0</v>
      </c>
      <c r="J15600" s="88">
        <v>0</v>
      </c>
      <c r="K15600" s="88">
        <v>0</v>
      </c>
      <c r="L15600" s="89">
        <v>0</v>
      </c>
      <c r="M15600">
        <v>1</v>
      </c>
    </row>
    <row r="15601" spans="1:13" ht="15" x14ac:dyDescent="0.25">
      <c r="A15601" s="42" t="str">
        <f>'MRC NP, CWE NP, P'!A15577</f>
        <v>3c_change</v>
      </c>
      <c r="B15601" s="43" t="str">
        <f>'MRC NP, CWE NP, P'!B15577</f>
        <v>E</v>
      </c>
      <c r="C15601" s="43" t="str">
        <f>'MRC NP, CWE NP, P'!C15577</f>
        <v>Interseason</v>
      </c>
      <c r="D15601" s="43" t="str">
        <f>'MRC NP, CWE NP, P'!D15577</f>
        <v>Weekday</v>
      </c>
      <c r="E15601" s="43">
        <f>'MRC NP, CWE NP, P'!E15577</f>
        <v>20190425</v>
      </c>
      <c r="F15601" s="43">
        <f>'MRC NP, CWE NP, P'!F15577</f>
        <v>24</v>
      </c>
      <c r="G15601" s="88">
        <f>'MRC NP, CWE NP, P'!Q15577-'MRC NP, CWE NP, P'!S15577</f>
        <v>0</v>
      </c>
      <c r="H15601" s="88">
        <f>'MRC NP, CWE NP, P'!Q15577-'MRC NP, CWE NP, P'!T15577</f>
        <v>0</v>
      </c>
      <c r="I15601" s="88">
        <v>0</v>
      </c>
      <c r="J15601" s="88">
        <v>0</v>
      </c>
      <c r="K15601" s="88">
        <v>0</v>
      </c>
      <c r="L15601" s="89">
        <v>0</v>
      </c>
      <c r="M15601">
        <v>1</v>
      </c>
    </row>
    <row r="15602" spans="1:13" ht="15" x14ac:dyDescent="0.25">
      <c r="A15602" s="42" t="str">
        <f>'MRC NP, CWE NP, P'!A15578</f>
        <v>3c_change</v>
      </c>
      <c r="B15602" s="43" t="str">
        <f>'MRC NP, CWE NP, P'!B15578</f>
        <v>E</v>
      </c>
      <c r="C15602" s="43" t="str">
        <f>'MRC NP, CWE NP, P'!C15578</f>
        <v>Interseason</v>
      </c>
      <c r="D15602" s="43" t="str">
        <f>'MRC NP, CWE NP, P'!D15578</f>
        <v>Weekday</v>
      </c>
      <c r="E15602" s="43">
        <f>'MRC NP, CWE NP, P'!E15578</f>
        <v>20190426</v>
      </c>
      <c r="F15602" s="43">
        <f>'MRC NP, CWE NP, P'!F15578</f>
        <v>1</v>
      </c>
      <c r="G15602" s="88">
        <f>'MRC NP, CWE NP, P'!Q15578-'MRC NP, CWE NP, P'!S15578</f>
        <v>0</v>
      </c>
      <c r="H15602" s="88">
        <f>'MRC NP, CWE NP, P'!Q15578-'MRC NP, CWE NP, P'!T15578</f>
        <v>0</v>
      </c>
      <c r="I15602" s="88">
        <v>0</v>
      </c>
      <c r="J15602" s="88">
        <v>0</v>
      </c>
      <c r="K15602" s="88">
        <v>0</v>
      </c>
      <c r="L15602" s="89">
        <v>0</v>
      </c>
      <c r="M15602">
        <v>1</v>
      </c>
    </row>
    <row r="15603" spans="1:13" ht="15" x14ac:dyDescent="0.25">
      <c r="A15603" s="42" t="str">
        <f>'MRC NP, CWE NP, P'!A15579</f>
        <v>3c_change</v>
      </c>
      <c r="B15603" s="43" t="str">
        <f>'MRC NP, CWE NP, P'!B15579</f>
        <v>E</v>
      </c>
      <c r="C15603" s="43" t="str">
        <f>'MRC NP, CWE NP, P'!C15579</f>
        <v>Interseason</v>
      </c>
      <c r="D15603" s="43" t="str">
        <f>'MRC NP, CWE NP, P'!D15579</f>
        <v>Weekday</v>
      </c>
      <c r="E15603" s="43">
        <f>'MRC NP, CWE NP, P'!E15579</f>
        <v>20190426</v>
      </c>
      <c r="F15603" s="43">
        <f>'MRC NP, CWE NP, P'!F15579</f>
        <v>2</v>
      </c>
      <c r="G15603" s="88">
        <f>'MRC NP, CWE NP, P'!Q15579-'MRC NP, CWE NP, P'!S15579</f>
        <v>0</v>
      </c>
      <c r="H15603" s="88">
        <f>'MRC NP, CWE NP, P'!Q15579-'MRC NP, CWE NP, P'!T15579</f>
        <v>0</v>
      </c>
      <c r="I15603" s="88">
        <v>0</v>
      </c>
      <c r="J15603" s="88">
        <v>0</v>
      </c>
      <c r="K15603" s="88">
        <v>0</v>
      </c>
      <c r="L15603" s="89">
        <v>0</v>
      </c>
      <c r="M15603">
        <v>1</v>
      </c>
    </row>
    <row r="15604" spans="1:13" ht="15" x14ac:dyDescent="0.25">
      <c r="A15604" s="42" t="str">
        <f>'MRC NP, CWE NP, P'!A15580</f>
        <v>3c_change</v>
      </c>
      <c r="B15604" s="43" t="str">
        <f>'MRC NP, CWE NP, P'!B15580</f>
        <v>E</v>
      </c>
      <c r="C15604" s="43" t="str">
        <f>'MRC NP, CWE NP, P'!C15580</f>
        <v>Interseason</v>
      </c>
      <c r="D15604" s="43" t="str">
        <f>'MRC NP, CWE NP, P'!D15580</f>
        <v>Weekday</v>
      </c>
      <c r="E15604" s="43">
        <f>'MRC NP, CWE NP, P'!E15580</f>
        <v>20190426</v>
      </c>
      <c r="F15604" s="43">
        <f>'MRC NP, CWE NP, P'!F15580</f>
        <v>3</v>
      </c>
      <c r="G15604" s="88">
        <f>'MRC NP, CWE NP, P'!Q15580-'MRC NP, CWE NP, P'!S15580</f>
        <v>0.90000000000000213</v>
      </c>
      <c r="H15604" s="88">
        <f>'MRC NP, CWE NP, P'!Q15580-'MRC NP, CWE NP, P'!T15580</f>
        <v>-1.509999999999998</v>
      </c>
      <c r="I15604" s="88">
        <v>0.10999999999999943</v>
      </c>
      <c r="J15604" s="88">
        <v>2.5199999999999996</v>
      </c>
      <c r="K15604" s="88">
        <v>0.53000000000000114</v>
      </c>
      <c r="L15604" s="89">
        <v>2.5199999999999996</v>
      </c>
      <c r="M15604">
        <v>5</v>
      </c>
    </row>
    <row r="15605" spans="1:13" ht="15" x14ac:dyDescent="0.25">
      <c r="A15605" s="42" t="str">
        <f>'MRC NP, CWE NP, P'!A15581</f>
        <v>3c_change</v>
      </c>
      <c r="B15605" s="43" t="str">
        <f>'MRC NP, CWE NP, P'!B15581</f>
        <v>E</v>
      </c>
      <c r="C15605" s="43" t="str">
        <f>'MRC NP, CWE NP, P'!C15581</f>
        <v>Interseason</v>
      </c>
      <c r="D15605" s="43" t="str">
        <f>'MRC NP, CWE NP, P'!D15581</f>
        <v>Weekday</v>
      </c>
      <c r="E15605" s="43">
        <f>'MRC NP, CWE NP, P'!E15581</f>
        <v>20190426</v>
      </c>
      <c r="F15605" s="43">
        <f>'MRC NP, CWE NP, P'!F15581</f>
        <v>4</v>
      </c>
      <c r="G15605" s="88">
        <f>'MRC NP, CWE NP, P'!Q15581-'MRC NP, CWE NP, P'!S15581</f>
        <v>1.7800000000000011</v>
      </c>
      <c r="H15605" s="88">
        <f>'MRC NP, CWE NP, P'!Q15581-'MRC NP, CWE NP, P'!T15581</f>
        <v>-2.9600000000000009</v>
      </c>
      <c r="I15605" s="88">
        <v>0.21999999999999886</v>
      </c>
      <c r="J15605" s="88">
        <v>4.9600000000000009</v>
      </c>
      <c r="K15605" s="88">
        <v>0</v>
      </c>
      <c r="L15605" s="89">
        <v>4.9600000000000009</v>
      </c>
      <c r="M15605">
        <v>4</v>
      </c>
    </row>
    <row r="15606" spans="1:13" ht="15" x14ac:dyDescent="0.25">
      <c r="A15606" s="42" t="str">
        <f>'MRC NP, CWE NP, P'!A15582</f>
        <v>3c_change</v>
      </c>
      <c r="B15606" s="43" t="str">
        <f>'MRC NP, CWE NP, P'!B15582</f>
        <v>E</v>
      </c>
      <c r="C15606" s="43" t="str">
        <f>'MRC NP, CWE NP, P'!C15582</f>
        <v>Interseason</v>
      </c>
      <c r="D15606" s="43" t="str">
        <f>'MRC NP, CWE NP, P'!D15582</f>
        <v>Weekday</v>
      </c>
      <c r="E15606" s="43">
        <f>'MRC NP, CWE NP, P'!E15582</f>
        <v>20190426</v>
      </c>
      <c r="F15606" s="43">
        <f>'MRC NP, CWE NP, P'!F15582</f>
        <v>5</v>
      </c>
      <c r="G15606" s="88">
        <f>'MRC NP, CWE NP, P'!Q15582-'MRC NP, CWE NP, P'!S15582</f>
        <v>2.16</v>
      </c>
      <c r="H15606" s="88">
        <f>'MRC NP, CWE NP, P'!Q15582-'MRC NP, CWE NP, P'!T15582</f>
        <v>-3.5699999999999967</v>
      </c>
      <c r="I15606" s="88">
        <v>0.28000000000000114</v>
      </c>
      <c r="J15606" s="88">
        <v>6.009999999999998</v>
      </c>
      <c r="K15606" s="88">
        <v>0.61999999999999744</v>
      </c>
      <c r="L15606" s="89">
        <v>6.009999999999998</v>
      </c>
      <c r="M15606">
        <v>5</v>
      </c>
    </row>
    <row r="15607" spans="1:13" ht="15" x14ac:dyDescent="0.25">
      <c r="A15607" s="42" t="str">
        <f>'MRC NP, CWE NP, P'!A15583</f>
        <v>3c_change</v>
      </c>
      <c r="B15607" s="43" t="str">
        <f>'MRC NP, CWE NP, P'!B15583</f>
        <v>E</v>
      </c>
      <c r="C15607" s="43" t="str">
        <f>'MRC NP, CWE NP, P'!C15583</f>
        <v>Interseason</v>
      </c>
      <c r="D15607" s="43" t="str">
        <f>'MRC NP, CWE NP, P'!D15583</f>
        <v>Weekday</v>
      </c>
      <c r="E15607" s="43">
        <f>'MRC NP, CWE NP, P'!E15583</f>
        <v>20190426</v>
      </c>
      <c r="F15607" s="43">
        <f>'MRC NP, CWE NP, P'!F15583</f>
        <v>6</v>
      </c>
      <c r="G15607" s="88">
        <f>'MRC NP, CWE NP, P'!Q15583-'MRC NP, CWE NP, P'!S15583</f>
        <v>2.009999999999998</v>
      </c>
      <c r="H15607" s="88">
        <f>'MRC NP, CWE NP, P'!Q15583-'MRC NP, CWE NP, P'!T15583</f>
        <v>-3.2999999999999972</v>
      </c>
      <c r="I15607" s="88">
        <v>0.27000000000000313</v>
      </c>
      <c r="J15607" s="88">
        <v>5.5799999999999983</v>
      </c>
      <c r="K15607" s="88">
        <v>1.1600000000000037</v>
      </c>
      <c r="L15607" s="89">
        <v>5.5799999999999983</v>
      </c>
      <c r="M15607">
        <v>5</v>
      </c>
    </row>
    <row r="15608" spans="1:13" ht="15" x14ac:dyDescent="0.25">
      <c r="A15608" s="42" t="str">
        <f>'MRC NP, CWE NP, P'!A15584</f>
        <v>3c_change</v>
      </c>
      <c r="B15608" s="43" t="str">
        <f>'MRC NP, CWE NP, P'!B15584</f>
        <v>E</v>
      </c>
      <c r="C15608" s="43" t="str">
        <f>'MRC NP, CWE NP, P'!C15584</f>
        <v>Interseason</v>
      </c>
      <c r="D15608" s="43" t="str">
        <f>'MRC NP, CWE NP, P'!D15584</f>
        <v>Weekday</v>
      </c>
      <c r="E15608" s="43">
        <f>'MRC NP, CWE NP, P'!E15584</f>
        <v>20190426</v>
      </c>
      <c r="F15608" s="43">
        <f>'MRC NP, CWE NP, P'!F15584</f>
        <v>7</v>
      </c>
      <c r="G15608" s="88">
        <f>'MRC NP, CWE NP, P'!Q15584-'MRC NP, CWE NP, P'!S15584</f>
        <v>0.90999999999999659</v>
      </c>
      <c r="H15608" s="88">
        <f>'MRC NP, CWE NP, P'!Q15584-'MRC NP, CWE NP, P'!T15584</f>
        <v>-1.4699999999999989</v>
      </c>
      <c r="I15608" s="88">
        <v>0.13000000000000256</v>
      </c>
      <c r="J15608" s="88">
        <v>2.509999999999998</v>
      </c>
      <c r="K15608" s="88">
        <v>0.53000000000000114</v>
      </c>
      <c r="L15608" s="89">
        <v>2.509999999999998</v>
      </c>
      <c r="M15608">
        <v>5</v>
      </c>
    </row>
    <row r="15609" spans="1:13" ht="15" x14ac:dyDescent="0.25">
      <c r="A15609" s="42" t="str">
        <f>'MRC NP, CWE NP, P'!A15585</f>
        <v>3c_change</v>
      </c>
      <c r="B15609" s="43" t="str">
        <f>'MRC NP, CWE NP, P'!B15585</f>
        <v>E</v>
      </c>
      <c r="C15609" s="43" t="str">
        <f>'MRC NP, CWE NP, P'!C15585</f>
        <v>Interseason</v>
      </c>
      <c r="D15609" s="43" t="str">
        <f>'MRC NP, CWE NP, P'!D15585</f>
        <v>Weekday</v>
      </c>
      <c r="E15609" s="43">
        <f>'MRC NP, CWE NP, P'!E15585</f>
        <v>20190426</v>
      </c>
      <c r="F15609" s="43">
        <f>'MRC NP, CWE NP, P'!F15585</f>
        <v>8</v>
      </c>
      <c r="G15609" s="88">
        <f>'MRC NP, CWE NP, P'!Q15585-'MRC NP, CWE NP, P'!S15585</f>
        <v>1.0999999999999943</v>
      </c>
      <c r="H15609" s="88">
        <f>'MRC NP, CWE NP, P'!Q15585-'MRC NP, CWE NP, P'!T15585</f>
        <v>-1.7000000000000028</v>
      </c>
      <c r="I15609" s="88">
        <v>6.0000000000002274E-2</v>
      </c>
      <c r="J15609" s="88">
        <v>2.8599999999999994</v>
      </c>
      <c r="K15609" s="88">
        <v>0.63000000000000256</v>
      </c>
      <c r="L15609" s="89">
        <v>2.8599999999999994</v>
      </c>
      <c r="M15609">
        <v>5</v>
      </c>
    </row>
    <row r="15610" spans="1:13" ht="15" x14ac:dyDescent="0.25">
      <c r="A15610" s="42" t="str">
        <f>'MRC NP, CWE NP, P'!A15586</f>
        <v>3c_change</v>
      </c>
      <c r="B15610" s="43" t="str">
        <f>'MRC NP, CWE NP, P'!B15586</f>
        <v>E</v>
      </c>
      <c r="C15610" s="43" t="str">
        <f>'MRC NP, CWE NP, P'!C15586</f>
        <v>Interseason</v>
      </c>
      <c r="D15610" s="43" t="str">
        <f>'MRC NP, CWE NP, P'!D15586</f>
        <v>Weekday</v>
      </c>
      <c r="E15610" s="43">
        <f>'MRC NP, CWE NP, P'!E15586</f>
        <v>20190426</v>
      </c>
      <c r="F15610" s="43">
        <f>'MRC NP, CWE NP, P'!F15586</f>
        <v>9</v>
      </c>
      <c r="G15610" s="88">
        <f>'MRC NP, CWE NP, P'!Q15586-'MRC NP, CWE NP, P'!S15586</f>
        <v>0</v>
      </c>
      <c r="H15610" s="88">
        <f>'MRC NP, CWE NP, P'!Q15586-'MRC NP, CWE NP, P'!T15586</f>
        <v>0</v>
      </c>
      <c r="I15610" s="88">
        <v>0</v>
      </c>
      <c r="J15610" s="88">
        <v>0</v>
      </c>
      <c r="K15610" s="88">
        <v>0</v>
      </c>
      <c r="L15610" s="89">
        <v>0</v>
      </c>
      <c r="M15610">
        <v>1</v>
      </c>
    </row>
    <row r="15611" spans="1:13" ht="15" x14ac:dyDescent="0.25">
      <c r="A15611" s="42" t="str">
        <f>'MRC NP, CWE NP, P'!A15587</f>
        <v>3c_change</v>
      </c>
      <c r="B15611" s="43" t="str">
        <f>'MRC NP, CWE NP, P'!B15587</f>
        <v>E</v>
      </c>
      <c r="C15611" s="43" t="str">
        <f>'MRC NP, CWE NP, P'!C15587</f>
        <v>Interseason</v>
      </c>
      <c r="D15611" s="43" t="str">
        <f>'MRC NP, CWE NP, P'!D15587</f>
        <v>Weekday</v>
      </c>
      <c r="E15611" s="43">
        <f>'MRC NP, CWE NP, P'!E15587</f>
        <v>20190426</v>
      </c>
      <c r="F15611" s="43">
        <f>'MRC NP, CWE NP, P'!F15587</f>
        <v>10</v>
      </c>
      <c r="G15611" s="88">
        <f>'MRC NP, CWE NP, P'!Q15587-'MRC NP, CWE NP, P'!S15587</f>
        <v>0</v>
      </c>
      <c r="H15611" s="88">
        <f>'MRC NP, CWE NP, P'!Q15587-'MRC NP, CWE NP, P'!T15587</f>
        <v>0</v>
      </c>
      <c r="I15611" s="88">
        <v>0</v>
      </c>
      <c r="J15611" s="88">
        <v>0</v>
      </c>
      <c r="K15611" s="88">
        <v>0</v>
      </c>
      <c r="L15611" s="89">
        <v>0</v>
      </c>
      <c r="M15611">
        <v>1</v>
      </c>
    </row>
    <row r="15612" spans="1:13" ht="15" x14ac:dyDescent="0.25">
      <c r="A15612" s="42" t="str">
        <f>'MRC NP, CWE NP, P'!A15588</f>
        <v>3c_change</v>
      </c>
      <c r="B15612" s="43" t="str">
        <f>'MRC NP, CWE NP, P'!B15588</f>
        <v>E</v>
      </c>
      <c r="C15612" s="43" t="str">
        <f>'MRC NP, CWE NP, P'!C15588</f>
        <v>Interseason</v>
      </c>
      <c r="D15612" s="43" t="str">
        <f>'MRC NP, CWE NP, P'!D15588</f>
        <v>Weekday</v>
      </c>
      <c r="E15612" s="43">
        <f>'MRC NP, CWE NP, P'!E15588</f>
        <v>20190426</v>
      </c>
      <c r="F15612" s="43">
        <f>'MRC NP, CWE NP, P'!F15588</f>
        <v>11</v>
      </c>
      <c r="G15612" s="88">
        <f>'MRC NP, CWE NP, P'!Q15588-'MRC NP, CWE NP, P'!S15588</f>
        <v>0</v>
      </c>
      <c r="H15612" s="88">
        <f>'MRC NP, CWE NP, P'!Q15588-'MRC NP, CWE NP, P'!T15588</f>
        <v>0</v>
      </c>
      <c r="I15612" s="88">
        <v>0</v>
      </c>
      <c r="J15612" s="88">
        <v>0</v>
      </c>
      <c r="K15612" s="88">
        <v>0</v>
      </c>
      <c r="L15612" s="89">
        <v>0</v>
      </c>
      <c r="M15612">
        <v>1</v>
      </c>
    </row>
    <row r="15613" spans="1:13" ht="15" x14ac:dyDescent="0.25">
      <c r="A15613" s="42" t="str">
        <f>'MRC NP, CWE NP, P'!A15589</f>
        <v>3c_change</v>
      </c>
      <c r="B15613" s="43" t="str">
        <f>'MRC NP, CWE NP, P'!B15589</f>
        <v>E</v>
      </c>
      <c r="C15613" s="43" t="str">
        <f>'MRC NP, CWE NP, P'!C15589</f>
        <v>Interseason</v>
      </c>
      <c r="D15613" s="43" t="str">
        <f>'MRC NP, CWE NP, P'!D15589</f>
        <v>Weekday</v>
      </c>
      <c r="E15613" s="43">
        <f>'MRC NP, CWE NP, P'!E15589</f>
        <v>20190426</v>
      </c>
      <c r="F15613" s="43">
        <f>'MRC NP, CWE NP, P'!F15589</f>
        <v>12</v>
      </c>
      <c r="G15613" s="88">
        <f>'MRC NP, CWE NP, P'!Q15589-'MRC NP, CWE NP, P'!S15589</f>
        <v>0</v>
      </c>
      <c r="H15613" s="88">
        <f>'MRC NP, CWE NP, P'!Q15589-'MRC NP, CWE NP, P'!T15589</f>
        <v>0</v>
      </c>
      <c r="I15613" s="88">
        <v>0</v>
      </c>
      <c r="J15613" s="88">
        <v>0</v>
      </c>
      <c r="K15613" s="88">
        <v>0</v>
      </c>
      <c r="L15613" s="89">
        <v>0</v>
      </c>
      <c r="M15613">
        <v>1</v>
      </c>
    </row>
    <row r="15614" spans="1:13" ht="15" x14ac:dyDescent="0.25">
      <c r="A15614" s="42" t="str">
        <f>'MRC NP, CWE NP, P'!A15590</f>
        <v>3c_change</v>
      </c>
      <c r="B15614" s="43" t="str">
        <f>'MRC NP, CWE NP, P'!B15590</f>
        <v>E</v>
      </c>
      <c r="C15614" s="43" t="str">
        <f>'MRC NP, CWE NP, P'!C15590</f>
        <v>Interseason</v>
      </c>
      <c r="D15614" s="43" t="str">
        <f>'MRC NP, CWE NP, P'!D15590</f>
        <v>Weekday</v>
      </c>
      <c r="E15614" s="43">
        <f>'MRC NP, CWE NP, P'!E15590</f>
        <v>20190426</v>
      </c>
      <c r="F15614" s="43">
        <f>'MRC NP, CWE NP, P'!F15590</f>
        <v>13</v>
      </c>
      <c r="G15614" s="88">
        <f>'MRC NP, CWE NP, P'!Q15590-'MRC NP, CWE NP, P'!S15590</f>
        <v>0</v>
      </c>
      <c r="H15614" s="88">
        <f>'MRC NP, CWE NP, P'!Q15590-'MRC NP, CWE NP, P'!T15590</f>
        <v>0</v>
      </c>
      <c r="I15614" s="88">
        <v>0</v>
      </c>
      <c r="J15614" s="88">
        <v>0</v>
      </c>
      <c r="K15614" s="88">
        <v>0</v>
      </c>
      <c r="L15614" s="89">
        <v>0</v>
      </c>
      <c r="M15614">
        <v>1</v>
      </c>
    </row>
    <row r="15615" spans="1:13" ht="15" x14ac:dyDescent="0.25">
      <c r="A15615" s="42" t="str">
        <f>'MRC NP, CWE NP, P'!A15591</f>
        <v>3c_change</v>
      </c>
      <c r="B15615" s="43" t="str">
        <f>'MRC NP, CWE NP, P'!B15591</f>
        <v>E</v>
      </c>
      <c r="C15615" s="43" t="str">
        <f>'MRC NP, CWE NP, P'!C15591</f>
        <v>Interseason</v>
      </c>
      <c r="D15615" s="43" t="str">
        <f>'MRC NP, CWE NP, P'!D15591</f>
        <v>Weekday</v>
      </c>
      <c r="E15615" s="43">
        <f>'MRC NP, CWE NP, P'!E15591</f>
        <v>20190426</v>
      </c>
      <c r="F15615" s="43">
        <f>'MRC NP, CWE NP, P'!F15591</f>
        <v>14</v>
      </c>
      <c r="G15615" s="88">
        <f>'MRC NP, CWE NP, P'!Q15591-'MRC NP, CWE NP, P'!S15591</f>
        <v>0</v>
      </c>
      <c r="H15615" s="88">
        <f>'MRC NP, CWE NP, P'!Q15591-'MRC NP, CWE NP, P'!T15591</f>
        <v>0</v>
      </c>
      <c r="I15615" s="88">
        <v>0</v>
      </c>
      <c r="J15615" s="88">
        <v>0</v>
      </c>
      <c r="K15615" s="88">
        <v>0</v>
      </c>
      <c r="L15615" s="89">
        <v>0</v>
      </c>
      <c r="M15615">
        <v>1</v>
      </c>
    </row>
    <row r="15616" spans="1:13" ht="15" x14ac:dyDescent="0.25">
      <c r="A15616" s="42" t="str">
        <f>'MRC NP, CWE NP, P'!A15592</f>
        <v>3c_change</v>
      </c>
      <c r="B15616" s="43" t="str">
        <f>'MRC NP, CWE NP, P'!B15592</f>
        <v>E</v>
      </c>
      <c r="C15616" s="43" t="str">
        <f>'MRC NP, CWE NP, P'!C15592</f>
        <v>Interseason</v>
      </c>
      <c r="D15616" s="43" t="str">
        <f>'MRC NP, CWE NP, P'!D15592</f>
        <v>Weekday</v>
      </c>
      <c r="E15616" s="43">
        <f>'MRC NP, CWE NP, P'!E15592</f>
        <v>20190426</v>
      </c>
      <c r="F15616" s="43">
        <f>'MRC NP, CWE NP, P'!F15592</f>
        <v>15</v>
      </c>
      <c r="G15616" s="88">
        <f>'MRC NP, CWE NP, P'!Q15592-'MRC NP, CWE NP, P'!S15592</f>
        <v>0</v>
      </c>
      <c r="H15616" s="88">
        <f>'MRC NP, CWE NP, P'!Q15592-'MRC NP, CWE NP, P'!T15592</f>
        <v>0</v>
      </c>
      <c r="I15616" s="88">
        <v>0</v>
      </c>
      <c r="J15616" s="88">
        <v>0</v>
      </c>
      <c r="K15616" s="88">
        <v>0</v>
      </c>
      <c r="L15616" s="89">
        <v>0</v>
      </c>
      <c r="M15616">
        <v>1</v>
      </c>
    </row>
    <row r="15617" spans="1:13" ht="15" x14ac:dyDescent="0.25">
      <c r="A15617" s="42" t="str">
        <f>'MRC NP, CWE NP, P'!A15593</f>
        <v>3c_change</v>
      </c>
      <c r="B15617" s="43" t="str">
        <f>'MRC NP, CWE NP, P'!B15593</f>
        <v>E</v>
      </c>
      <c r="C15617" s="43" t="str">
        <f>'MRC NP, CWE NP, P'!C15593</f>
        <v>Interseason</v>
      </c>
      <c r="D15617" s="43" t="str">
        <f>'MRC NP, CWE NP, P'!D15593</f>
        <v>Weekday</v>
      </c>
      <c r="E15617" s="43">
        <f>'MRC NP, CWE NP, P'!E15593</f>
        <v>20190426</v>
      </c>
      <c r="F15617" s="43">
        <f>'MRC NP, CWE NP, P'!F15593</f>
        <v>16</v>
      </c>
      <c r="G15617" s="88">
        <f>'MRC NP, CWE NP, P'!Q15593-'MRC NP, CWE NP, P'!S15593</f>
        <v>0.47000000000000597</v>
      </c>
      <c r="H15617" s="88">
        <f>'MRC NP, CWE NP, P'!Q15593-'MRC NP, CWE NP, P'!T15593</f>
        <v>-0.76999999999999602</v>
      </c>
      <c r="I15617" s="88">
        <v>7.9999999999998295E-2</v>
      </c>
      <c r="J15617" s="88">
        <v>1.3200000000000003</v>
      </c>
      <c r="K15617" s="88">
        <v>0.27999999999999403</v>
      </c>
      <c r="L15617" s="89">
        <v>1.3200000000000003</v>
      </c>
      <c r="M15617">
        <v>5</v>
      </c>
    </row>
    <row r="15618" spans="1:13" ht="15" x14ac:dyDescent="0.25">
      <c r="A15618" s="42" t="str">
        <f>'MRC NP, CWE NP, P'!A15594</f>
        <v>3c_change</v>
      </c>
      <c r="B15618" s="43" t="str">
        <f>'MRC NP, CWE NP, P'!B15594</f>
        <v>E</v>
      </c>
      <c r="C15618" s="43" t="str">
        <f>'MRC NP, CWE NP, P'!C15594</f>
        <v>Interseason</v>
      </c>
      <c r="D15618" s="43" t="str">
        <f>'MRC NP, CWE NP, P'!D15594</f>
        <v>Weekday</v>
      </c>
      <c r="E15618" s="43">
        <f>'MRC NP, CWE NP, P'!E15594</f>
        <v>20190426</v>
      </c>
      <c r="F15618" s="43">
        <f>'MRC NP, CWE NP, P'!F15594</f>
        <v>17</v>
      </c>
      <c r="G15618" s="88">
        <f>'MRC NP, CWE NP, P'!Q15594-'MRC NP, CWE NP, P'!S15594</f>
        <v>2.5300000000000011</v>
      </c>
      <c r="H15618" s="88">
        <f>'MRC NP, CWE NP, P'!Q15594-'MRC NP, CWE NP, P'!T15594</f>
        <v>-4.1200000000000045</v>
      </c>
      <c r="I15618" s="88">
        <v>0.39000000000000057</v>
      </c>
      <c r="J15618" s="88">
        <v>7.0400000000000063</v>
      </c>
      <c r="K15618" s="88">
        <v>1.5100000000000051</v>
      </c>
      <c r="L15618" s="89">
        <v>7.0400000000000063</v>
      </c>
      <c r="M15618">
        <v>5</v>
      </c>
    </row>
    <row r="15619" spans="1:13" ht="15" x14ac:dyDescent="0.25">
      <c r="A15619" s="42" t="str">
        <f>'MRC NP, CWE NP, P'!A15595</f>
        <v>3c_change</v>
      </c>
      <c r="B15619" s="43" t="str">
        <f>'MRC NP, CWE NP, P'!B15595</f>
        <v>E</v>
      </c>
      <c r="C15619" s="43" t="str">
        <f>'MRC NP, CWE NP, P'!C15595</f>
        <v>Interseason</v>
      </c>
      <c r="D15619" s="43" t="str">
        <f>'MRC NP, CWE NP, P'!D15595</f>
        <v>Weekday</v>
      </c>
      <c r="E15619" s="43">
        <f>'MRC NP, CWE NP, P'!E15595</f>
        <v>20190426</v>
      </c>
      <c r="F15619" s="43">
        <f>'MRC NP, CWE NP, P'!F15595</f>
        <v>18</v>
      </c>
      <c r="G15619" s="88">
        <f>'MRC NP, CWE NP, P'!Q15595-'MRC NP, CWE NP, P'!S15595</f>
        <v>5.5399999999999991</v>
      </c>
      <c r="H15619" s="88">
        <f>'MRC NP, CWE NP, P'!Q15595-'MRC NP, CWE NP, P'!T15595</f>
        <v>-7.8400000000000034</v>
      </c>
      <c r="I15619" s="88">
        <v>1.029999999999994</v>
      </c>
      <c r="J15619" s="88">
        <v>14.409999999999997</v>
      </c>
      <c r="K15619" s="88">
        <v>2.6099999999999994</v>
      </c>
      <c r="L15619" s="89">
        <v>14.409999999999997</v>
      </c>
      <c r="M15619">
        <v>5</v>
      </c>
    </row>
    <row r="15620" spans="1:13" ht="15" x14ac:dyDescent="0.25">
      <c r="A15620" s="42" t="str">
        <f>'MRC NP, CWE NP, P'!A15596</f>
        <v>3c_change</v>
      </c>
      <c r="B15620" s="43" t="str">
        <f>'MRC NP, CWE NP, P'!B15596</f>
        <v>E</v>
      </c>
      <c r="C15620" s="43" t="str">
        <f>'MRC NP, CWE NP, P'!C15596</f>
        <v>Interseason</v>
      </c>
      <c r="D15620" s="43" t="str">
        <f>'MRC NP, CWE NP, P'!D15596</f>
        <v>Weekday</v>
      </c>
      <c r="E15620" s="43">
        <f>'MRC NP, CWE NP, P'!E15596</f>
        <v>20190426</v>
      </c>
      <c r="F15620" s="43">
        <f>'MRC NP, CWE NP, P'!F15596</f>
        <v>19</v>
      </c>
      <c r="G15620" s="88">
        <f>'MRC NP, CWE NP, P'!Q15596-'MRC NP, CWE NP, P'!S15596</f>
        <v>3.019999999999996</v>
      </c>
      <c r="H15620" s="88">
        <f>'MRC NP, CWE NP, P'!Q15596-'MRC NP, CWE NP, P'!T15596</f>
        <v>-3.7199999999999989</v>
      </c>
      <c r="I15620" s="88">
        <v>0</v>
      </c>
      <c r="J15620" s="88">
        <v>6.7399999999999949</v>
      </c>
      <c r="K15620" s="88">
        <v>1.0499999999999972</v>
      </c>
      <c r="L15620" s="89">
        <v>6.7399999999999949</v>
      </c>
      <c r="M15620">
        <v>4</v>
      </c>
    </row>
    <row r="15621" spans="1:13" ht="15" x14ac:dyDescent="0.25">
      <c r="A15621" s="42" t="str">
        <f>'MRC NP, CWE NP, P'!A15597</f>
        <v>3c_change</v>
      </c>
      <c r="B15621" s="43" t="str">
        <f>'MRC NP, CWE NP, P'!B15597</f>
        <v>E</v>
      </c>
      <c r="C15621" s="43" t="str">
        <f>'MRC NP, CWE NP, P'!C15597</f>
        <v>Interseason</v>
      </c>
      <c r="D15621" s="43" t="str">
        <f>'MRC NP, CWE NP, P'!D15597</f>
        <v>Weekday</v>
      </c>
      <c r="E15621" s="43">
        <f>'MRC NP, CWE NP, P'!E15597</f>
        <v>20190426</v>
      </c>
      <c r="F15621" s="43">
        <f>'MRC NP, CWE NP, P'!F15597</f>
        <v>20</v>
      </c>
      <c r="G15621" s="88">
        <f>'MRC NP, CWE NP, P'!Q15597-'MRC NP, CWE NP, P'!S15597</f>
        <v>3.0799999999999983</v>
      </c>
      <c r="H15621" s="88">
        <f>'MRC NP, CWE NP, P'!Q15597-'MRC NP, CWE NP, P'!T15597</f>
        <v>-3.8500000000000014</v>
      </c>
      <c r="I15621" s="88">
        <v>0</v>
      </c>
      <c r="J15621" s="88">
        <v>6.93</v>
      </c>
      <c r="K15621" s="88">
        <v>1.2199999999999989</v>
      </c>
      <c r="L15621" s="89">
        <v>6.93</v>
      </c>
      <c r="M15621">
        <v>4</v>
      </c>
    </row>
    <row r="15622" spans="1:13" ht="15" x14ac:dyDescent="0.25">
      <c r="A15622" s="42" t="str">
        <f>'MRC NP, CWE NP, P'!A15598</f>
        <v>3c_change</v>
      </c>
      <c r="B15622" s="43" t="str">
        <f>'MRC NP, CWE NP, P'!B15598</f>
        <v>E</v>
      </c>
      <c r="C15622" s="43" t="str">
        <f>'MRC NP, CWE NP, P'!C15598</f>
        <v>Interseason</v>
      </c>
      <c r="D15622" s="43" t="str">
        <f>'MRC NP, CWE NP, P'!D15598</f>
        <v>Weekday</v>
      </c>
      <c r="E15622" s="43">
        <f>'MRC NP, CWE NP, P'!E15598</f>
        <v>20190426</v>
      </c>
      <c r="F15622" s="43">
        <f>'MRC NP, CWE NP, P'!F15598</f>
        <v>21</v>
      </c>
      <c r="G15622" s="88">
        <f>'MRC NP, CWE NP, P'!Q15598-'MRC NP, CWE NP, P'!S15598</f>
        <v>2.9299999999999997</v>
      </c>
      <c r="H15622" s="88">
        <f>'MRC NP, CWE NP, P'!Q15598-'MRC NP, CWE NP, P'!T15598</f>
        <v>-4.2299999999999969</v>
      </c>
      <c r="I15622" s="88">
        <v>0.53000000000000114</v>
      </c>
      <c r="J15622" s="88">
        <v>7.6899999999999977</v>
      </c>
      <c r="K15622" s="88">
        <v>1.3900000000000006</v>
      </c>
      <c r="L15622" s="89">
        <v>7.6899999999999977</v>
      </c>
      <c r="M15622">
        <v>5</v>
      </c>
    </row>
    <row r="15623" spans="1:13" ht="15" x14ac:dyDescent="0.25">
      <c r="A15623" s="42" t="str">
        <f>'MRC NP, CWE NP, P'!A15599</f>
        <v>3c_change</v>
      </c>
      <c r="B15623" s="43" t="str">
        <f>'MRC NP, CWE NP, P'!B15599</f>
        <v>E</v>
      </c>
      <c r="C15623" s="43" t="str">
        <f>'MRC NP, CWE NP, P'!C15599</f>
        <v>Interseason</v>
      </c>
      <c r="D15623" s="43" t="str">
        <f>'MRC NP, CWE NP, P'!D15599</f>
        <v>Weekday</v>
      </c>
      <c r="E15623" s="43">
        <f>'MRC NP, CWE NP, P'!E15599</f>
        <v>20190426</v>
      </c>
      <c r="F15623" s="43">
        <f>'MRC NP, CWE NP, P'!F15599</f>
        <v>22</v>
      </c>
      <c r="G15623" s="88">
        <f>'MRC NP, CWE NP, P'!Q15599-'MRC NP, CWE NP, P'!S15599</f>
        <v>0</v>
      </c>
      <c r="H15623" s="88">
        <f>'MRC NP, CWE NP, P'!Q15599-'MRC NP, CWE NP, P'!T15599</f>
        <v>0</v>
      </c>
      <c r="I15623" s="88">
        <v>0</v>
      </c>
      <c r="J15623" s="88">
        <v>0</v>
      </c>
      <c r="K15623" s="88">
        <v>0</v>
      </c>
      <c r="L15623" s="89">
        <v>0</v>
      </c>
      <c r="M15623">
        <v>1</v>
      </c>
    </row>
    <row r="15624" spans="1:13" ht="15" x14ac:dyDescent="0.25">
      <c r="A15624" s="42" t="str">
        <f>'MRC NP, CWE NP, P'!A15600</f>
        <v>3c_change</v>
      </c>
      <c r="B15624" s="43" t="str">
        <f>'MRC NP, CWE NP, P'!B15600</f>
        <v>E</v>
      </c>
      <c r="C15624" s="43" t="str">
        <f>'MRC NP, CWE NP, P'!C15600</f>
        <v>Interseason</v>
      </c>
      <c r="D15624" s="43" t="str">
        <f>'MRC NP, CWE NP, P'!D15600</f>
        <v>Weekday</v>
      </c>
      <c r="E15624" s="43">
        <f>'MRC NP, CWE NP, P'!E15600</f>
        <v>20190426</v>
      </c>
      <c r="F15624" s="43">
        <f>'MRC NP, CWE NP, P'!F15600</f>
        <v>23</v>
      </c>
      <c r="G15624" s="88">
        <f>'MRC NP, CWE NP, P'!Q15600-'MRC NP, CWE NP, P'!S15600</f>
        <v>0</v>
      </c>
      <c r="H15624" s="88">
        <f>'MRC NP, CWE NP, P'!Q15600-'MRC NP, CWE NP, P'!T15600</f>
        <v>0</v>
      </c>
      <c r="I15624" s="88">
        <v>0</v>
      </c>
      <c r="J15624" s="88">
        <v>0</v>
      </c>
      <c r="K15624" s="88">
        <v>0</v>
      </c>
      <c r="L15624" s="89">
        <v>0</v>
      </c>
      <c r="M15624">
        <v>1</v>
      </c>
    </row>
    <row r="15625" spans="1:13" ht="15" x14ac:dyDescent="0.25">
      <c r="A15625" s="42" t="str">
        <f>'MRC NP, CWE NP, P'!A15601</f>
        <v>3c_change</v>
      </c>
      <c r="B15625" s="43" t="str">
        <f>'MRC NP, CWE NP, P'!B15601</f>
        <v>E</v>
      </c>
      <c r="C15625" s="43" t="str">
        <f>'MRC NP, CWE NP, P'!C15601</f>
        <v>Interseason</v>
      </c>
      <c r="D15625" s="43" t="str">
        <f>'MRC NP, CWE NP, P'!D15601</f>
        <v>Weekday</v>
      </c>
      <c r="E15625" s="43">
        <f>'MRC NP, CWE NP, P'!E15601</f>
        <v>20190426</v>
      </c>
      <c r="F15625" s="43">
        <f>'MRC NP, CWE NP, P'!F15601</f>
        <v>24</v>
      </c>
      <c r="G15625" s="88">
        <f>'MRC NP, CWE NP, P'!Q15601-'MRC NP, CWE NP, P'!S15601</f>
        <v>0</v>
      </c>
      <c r="H15625" s="88">
        <f>'MRC NP, CWE NP, P'!Q15601-'MRC NP, CWE NP, P'!T15601</f>
        <v>0</v>
      </c>
      <c r="I15625" s="88">
        <v>0</v>
      </c>
      <c r="J15625" s="88">
        <v>0</v>
      </c>
      <c r="K15625" s="88">
        <v>0</v>
      </c>
      <c r="L15625" s="89">
        <v>0</v>
      </c>
      <c r="M15625">
        <v>1</v>
      </c>
    </row>
    <row r="15626" spans="1:13" ht="15" x14ac:dyDescent="0.25">
      <c r="A15626" s="42" t="str">
        <f>'MRC NP, CWE NP, P'!A15602</f>
        <v>3c_change</v>
      </c>
      <c r="B15626" s="43" t="str">
        <f>'MRC NP, CWE NP, P'!B15602</f>
        <v>H</v>
      </c>
      <c r="C15626" s="43" t="str">
        <f>'MRC NP, CWE NP, P'!C15602</f>
        <v>Interseason</v>
      </c>
      <c r="D15626" s="43" t="str">
        <f>'MRC NP, CWE NP, P'!D15602</f>
        <v>Weekend</v>
      </c>
      <c r="E15626" s="43">
        <f>'MRC NP, CWE NP, P'!E15602</f>
        <v>20190427</v>
      </c>
      <c r="F15626" s="43">
        <f>'MRC NP, CWE NP, P'!F15602</f>
        <v>1</v>
      </c>
      <c r="G15626" s="88">
        <f>'MRC NP, CWE NP, P'!Q15602-'MRC NP, CWE NP, P'!S15602</f>
        <v>0</v>
      </c>
      <c r="H15626" s="88">
        <f>'MRC NP, CWE NP, P'!Q15602-'MRC NP, CWE NP, P'!T15602</f>
        <v>0</v>
      </c>
      <c r="I15626" s="88">
        <v>0</v>
      </c>
      <c r="J15626" s="88">
        <v>0</v>
      </c>
      <c r="K15626" s="88">
        <v>0</v>
      </c>
      <c r="L15626" s="89">
        <v>0</v>
      </c>
      <c r="M15626">
        <v>1</v>
      </c>
    </row>
    <row r="15627" spans="1:13" ht="15" x14ac:dyDescent="0.25">
      <c r="A15627" s="42" t="str">
        <f>'MRC NP, CWE NP, P'!A15603</f>
        <v>3c_change</v>
      </c>
      <c r="B15627" s="43" t="str">
        <f>'MRC NP, CWE NP, P'!B15603</f>
        <v>H</v>
      </c>
      <c r="C15627" s="43" t="str">
        <f>'MRC NP, CWE NP, P'!C15603</f>
        <v>Interseason</v>
      </c>
      <c r="D15627" s="43" t="str">
        <f>'MRC NP, CWE NP, P'!D15603</f>
        <v>Weekend</v>
      </c>
      <c r="E15627" s="43">
        <f>'MRC NP, CWE NP, P'!E15603</f>
        <v>20190427</v>
      </c>
      <c r="F15627" s="43">
        <f>'MRC NP, CWE NP, P'!F15603</f>
        <v>2</v>
      </c>
      <c r="G15627" s="88">
        <f>'MRC NP, CWE NP, P'!Q15603-'MRC NP, CWE NP, P'!S15603</f>
        <v>0</v>
      </c>
      <c r="H15627" s="88">
        <f>'MRC NP, CWE NP, P'!Q15603-'MRC NP, CWE NP, P'!T15603</f>
        <v>0</v>
      </c>
      <c r="I15627" s="88">
        <v>0</v>
      </c>
      <c r="J15627" s="88">
        <v>0</v>
      </c>
      <c r="K15627" s="88">
        <v>0</v>
      </c>
      <c r="L15627" s="89">
        <v>0</v>
      </c>
      <c r="M15627">
        <v>1</v>
      </c>
    </row>
    <row r="15628" spans="1:13" ht="15" x14ac:dyDescent="0.25">
      <c r="A15628" s="42" t="str">
        <f>'MRC NP, CWE NP, P'!A15604</f>
        <v>3c_change</v>
      </c>
      <c r="B15628" s="43" t="str">
        <f>'MRC NP, CWE NP, P'!B15604</f>
        <v>H</v>
      </c>
      <c r="C15628" s="43" t="str">
        <f>'MRC NP, CWE NP, P'!C15604</f>
        <v>Interseason</v>
      </c>
      <c r="D15628" s="43" t="str">
        <f>'MRC NP, CWE NP, P'!D15604</f>
        <v>Weekend</v>
      </c>
      <c r="E15628" s="43">
        <f>'MRC NP, CWE NP, P'!E15604</f>
        <v>20190427</v>
      </c>
      <c r="F15628" s="43">
        <f>'MRC NP, CWE NP, P'!F15604</f>
        <v>3</v>
      </c>
      <c r="G15628" s="88">
        <f>'MRC NP, CWE NP, P'!Q15604-'MRC NP, CWE NP, P'!S15604</f>
        <v>0</v>
      </c>
      <c r="H15628" s="88">
        <f>'MRC NP, CWE NP, P'!Q15604-'MRC NP, CWE NP, P'!T15604</f>
        <v>0</v>
      </c>
      <c r="I15628" s="88">
        <v>0</v>
      </c>
      <c r="J15628" s="88">
        <v>0</v>
      </c>
      <c r="K15628" s="88">
        <v>0</v>
      </c>
      <c r="L15628" s="89">
        <v>0</v>
      </c>
      <c r="M15628">
        <v>1</v>
      </c>
    </row>
    <row r="15629" spans="1:13" ht="15" x14ac:dyDescent="0.25">
      <c r="A15629" s="42" t="str">
        <f>'MRC NP, CWE NP, P'!A15605</f>
        <v>3c_change</v>
      </c>
      <c r="B15629" s="43" t="str">
        <f>'MRC NP, CWE NP, P'!B15605</f>
        <v>H</v>
      </c>
      <c r="C15629" s="43" t="str">
        <f>'MRC NP, CWE NP, P'!C15605</f>
        <v>Interseason</v>
      </c>
      <c r="D15629" s="43" t="str">
        <f>'MRC NP, CWE NP, P'!D15605</f>
        <v>Weekend</v>
      </c>
      <c r="E15629" s="43">
        <f>'MRC NP, CWE NP, P'!E15605</f>
        <v>20190427</v>
      </c>
      <c r="F15629" s="43">
        <f>'MRC NP, CWE NP, P'!F15605</f>
        <v>4</v>
      </c>
      <c r="G15629" s="88">
        <f>'MRC NP, CWE NP, P'!Q15605-'MRC NP, CWE NP, P'!S15605</f>
        <v>0</v>
      </c>
      <c r="H15629" s="88">
        <f>'MRC NP, CWE NP, P'!Q15605-'MRC NP, CWE NP, P'!T15605</f>
        <v>0</v>
      </c>
      <c r="I15629" s="88">
        <v>0</v>
      </c>
      <c r="J15629" s="88">
        <v>0</v>
      </c>
      <c r="K15629" s="88">
        <v>0</v>
      </c>
      <c r="L15629" s="89">
        <v>0</v>
      </c>
      <c r="M15629">
        <v>1</v>
      </c>
    </row>
    <row r="15630" spans="1:13" ht="15" x14ac:dyDescent="0.25">
      <c r="A15630" s="42" t="str">
        <f>'MRC NP, CWE NP, P'!A15606</f>
        <v>3c_change</v>
      </c>
      <c r="B15630" s="43" t="str">
        <f>'MRC NP, CWE NP, P'!B15606</f>
        <v>H</v>
      </c>
      <c r="C15630" s="43" t="str">
        <f>'MRC NP, CWE NP, P'!C15606</f>
        <v>Interseason</v>
      </c>
      <c r="D15630" s="43" t="str">
        <f>'MRC NP, CWE NP, P'!D15606</f>
        <v>Weekend</v>
      </c>
      <c r="E15630" s="43">
        <f>'MRC NP, CWE NP, P'!E15606</f>
        <v>20190427</v>
      </c>
      <c r="F15630" s="43">
        <f>'MRC NP, CWE NP, P'!F15606</f>
        <v>5</v>
      </c>
      <c r="G15630" s="88">
        <f>'MRC NP, CWE NP, P'!Q15606-'MRC NP, CWE NP, P'!S15606</f>
        <v>-6.9799999999999995</v>
      </c>
      <c r="H15630" s="88">
        <f>'MRC NP, CWE NP, P'!Q15606-'MRC NP, CWE NP, P'!T15606</f>
        <v>-32.32</v>
      </c>
      <c r="I15630" s="88">
        <v>-13.920000000000002</v>
      </c>
      <c r="J15630" s="88">
        <v>11.420000000000002</v>
      </c>
      <c r="K15630" s="88">
        <v>0</v>
      </c>
      <c r="L15630" s="89">
        <v>32.32</v>
      </c>
      <c r="M15630">
        <v>4</v>
      </c>
    </row>
    <row r="15631" spans="1:13" ht="15" x14ac:dyDescent="0.25">
      <c r="A15631" s="42" t="str">
        <f>'MRC NP, CWE NP, P'!A15607</f>
        <v>3c_change</v>
      </c>
      <c r="B15631" s="43" t="str">
        <f>'MRC NP, CWE NP, P'!B15607</f>
        <v>H</v>
      </c>
      <c r="C15631" s="43" t="str">
        <f>'MRC NP, CWE NP, P'!C15607</f>
        <v>Interseason</v>
      </c>
      <c r="D15631" s="43" t="str">
        <f>'MRC NP, CWE NP, P'!D15607</f>
        <v>Weekend</v>
      </c>
      <c r="E15631" s="43">
        <f>'MRC NP, CWE NP, P'!E15607</f>
        <v>20190427</v>
      </c>
      <c r="F15631" s="43">
        <f>'MRC NP, CWE NP, P'!F15607</f>
        <v>6</v>
      </c>
      <c r="G15631" s="88">
        <f>'MRC NP, CWE NP, P'!Q15607-'MRC NP, CWE NP, P'!S15607</f>
        <v>-0.44999999999999929</v>
      </c>
      <c r="H15631" s="88">
        <f>'MRC NP, CWE NP, P'!Q15607-'MRC NP, CWE NP, P'!T15607</f>
        <v>-15.239999999999998</v>
      </c>
      <c r="I15631" s="88">
        <v>-5.0999999999999979</v>
      </c>
      <c r="J15631" s="88">
        <v>9.6900000000000013</v>
      </c>
      <c r="K15631" s="88">
        <v>0</v>
      </c>
      <c r="L15631" s="89">
        <v>15.239999999999998</v>
      </c>
      <c r="M15631">
        <v>4</v>
      </c>
    </row>
    <row r="15632" spans="1:13" ht="15" x14ac:dyDescent="0.25">
      <c r="A15632" s="42" t="str">
        <f>'MRC NP, CWE NP, P'!A15608</f>
        <v>3c_change</v>
      </c>
      <c r="B15632" s="43" t="str">
        <f>'MRC NP, CWE NP, P'!B15608</f>
        <v>H</v>
      </c>
      <c r="C15632" s="43" t="str">
        <f>'MRC NP, CWE NP, P'!C15608</f>
        <v>Interseason</v>
      </c>
      <c r="D15632" s="43" t="str">
        <f>'MRC NP, CWE NP, P'!D15608</f>
        <v>Weekend</v>
      </c>
      <c r="E15632" s="43">
        <f>'MRC NP, CWE NP, P'!E15608</f>
        <v>20190427</v>
      </c>
      <c r="F15632" s="43">
        <f>'MRC NP, CWE NP, P'!F15608</f>
        <v>7</v>
      </c>
      <c r="G15632" s="88">
        <f>'MRC NP, CWE NP, P'!Q15608-'MRC NP, CWE NP, P'!S15608</f>
        <v>1.17</v>
      </c>
      <c r="H15632" s="88">
        <f>'MRC NP, CWE NP, P'!Q15608-'MRC NP, CWE NP, P'!T15608</f>
        <v>-13.86</v>
      </c>
      <c r="I15632" s="88">
        <v>-3.8200000000000003</v>
      </c>
      <c r="J15632" s="88">
        <v>11.209999999999999</v>
      </c>
      <c r="K15632" s="88">
        <v>0</v>
      </c>
      <c r="L15632" s="89">
        <v>15.03</v>
      </c>
      <c r="M15632">
        <v>4</v>
      </c>
    </row>
    <row r="15633" spans="1:13" ht="15" x14ac:dyDescent="0.25">
      <c r="A15633" s="42" t="str">
        <f>'MRC NP, CWE NP, P'!A15609</f>
        <v>3c_change</v>
      </c>
      <c r="B15633" s="43" t="str">
        <f>'MRC NP, CWE NP, P'!B15609</f>
        <v>H</v>
      </c>
      <c r="C15633" s="43" t="str">
        <f>'MRC NP, CWE NP, P'!C15609</f>
        <v>Interseason</v>
      </c>
      <c r="D15633" s="43" t="str">
        <f>'MRC NP, CWE NP, P'!D15609</f>
        <v>Weekend</v>
      </c>
      <c r="E15633" s="43">
        <f>'MRC NP, CWE NP, P'!E15609</f>
        <v>20190427</v>
      </c>
      <c r="F15633" s="43">
        <f>'MRC NP, CWE NP, P'!F15609</f>
        <v>8</v>
      </c>
      <c r="G15633" s="88">
        <f>'MRC NP, CWE NP, P'!Q15609-'MRC NP, CWE NP, P'!S15609</f>
        <v>-6.6300000000000008</v>
      </c>
      <c r="H15633" s="88">
        <f>'MRC NP, CWE NP, P'!Q15609-'MRC NP, CWE NP, P'!T15609</f>
        <v>-29.67</v>
      </c>
      <c r="I15633" s="88">
        <v>-12.32</v>
      </c>
      <c r="J15633" s="88">
        <v>10.719999999999999</v>
      </c>
      <c r="K15633" s="88">
        <v>0</v>
      </c>
      <c r="L15633" s="89">
        <v>29.67</v>
      </c>
      <c r="M15633">
        <v>4</v>
      </c>
    </row>
    <row r="15634" spans="1:13" ht="15" x14ac:dyDescent="0.25">
      <c r="A15634" s="42" t="str">
        <f>'MRC NP, CWE NP, P'!A15610</f>
        <v>3c_change</v>
      </c>
      <c r="B15634" s="43" t="str">
        <f>'MRC NP, CWE NP, P'!B15610</f>
        <v>H</v>
      </c>
      <c r="C15634" s="43" t="str">
        <f>'MRC NP, CWE NP, P'!C15610</f>
        <v>Interseason</v>
      </c>
      <c r="D15634" s="43" t="str">
        <f>'MRC NP, CWE NP, P'!D15610</f>
        <v>Weekend</v>
      </c>
      <c r="E15634" s="43">
        <f>'MRC NP, CWE NP, P'!E15610</f>
        <v>20190427</v>
      </c>
      <c r="F15634" s="43">
        <f>'MRC NP, CWE NP, P'!F15610</f>
        <v>9</v>
      </c>
      <c r="G15634" s="88">
        <f>'MRC NP, CWE NP, P'!Q15610-'MRC NP, CWE NP, P'!S15610</f>
        <v>-5.1900000000000013</v>
      </c>
      <c r="H15634" s="88">
        <f>'MRC NP, CWE NP, P'!Q15610-'MRC NP, CWE NP, P'!T15610</f>
        <v>-23.92</v>
      </c>
      <c r="I15634" s="88">
        <v>-10.280000000000001</v>
      </c>
      <c r="J15634" s="88">
        <v>8.4499999999999993</v>
      </c>
      <c r="K15634" s="88">
        <v>0</v>
      </c>
      <c r="L15634" s="89">
        <v>23.92</v>
      </c>
      <c r="M15634">
        <v>4</v>
      </c>
    </row>
    <row r="15635" spans="1:13" ht="15" x14ac:dyDescent="0.25">
      <c r="A15635" s="42" t="str">
        <f>'MRC NP, CWE NP, P'!A15611</f>
        <v>3c_change</v>
      </c>
      <c r="B15635" s="43" t="str">
        <f>'MRC NP, CWE NP, P'!B15611</f>
        <v>H</v>
      </c>
      <c r="C15635" s="43" t="str">
        <f>'MRC NP, CWE NP, P'!C15611</f>
        <v>Interseason</v>
      </c>
      <c r="D15635" s="43" t="str">
        <f>'MRC NP, CWE NP, P'!D15611</f>
        <v>Weekend</v>
      </c>
      <c r="E15635" s="43">
        <f>'MRC NP, CWE NP, P'!E15611</f>
        <v>20190427</v>
      </c>
      <c r="F15635" s="43">
        <f>'MRC NP, CWE NP, P'!F15611</f>
        <v>10</v>
      </c>
      <c r="G15635" s="88">
        <f>'MRC NP, CWE NP, P'!Q15611-'MRC NP, CWE NP, P'!S15611</f>
        <v>-10.499999999999998</v>
      </c>
      <c r="H15635" s="88">
        <f>'MRC NP, CWE NP, P'!Q15611-'MRC NP, CWE NP, P'!T15611</f>
        <v>-24.230000000000004</v>
      </c>
      <c r="I15635" s="88">
        <v>-4.25</v>
      </c>
      <c r="J15635" s="88">
        <v>9.480000000000004</v>
      </c>
      <c r="K15635" s="88">
        <v>0</v>
      </c>
      <c r="L15635" s="89">
        <v>24.230000000000004</v>
      </c>
      <c r="M15635">
        <v>4</v>
      </c>
    </row>
    <row r="15636" spans="1:13" ht="15" x14ac:dyDescent="0.25">
      <c r="A15636" s="42" t="str">
        <f>'MRC NP, CWE NP, P'!A15612</f>
        <v>3c_change</v>
      </c>
      <c r="B15636" s="43" t="str">
        <f>'MRC NP, CWE NP, P'!B15612</f>
        <v>H</v>
      </c>
      <c r="C15636" s="43" t="str">
        <f>'MRC NP, CWE NP, P'!C15612</f>
        <v>Interseason</v>
      </c>
      <c r="D15636" s="43" t="str">
        <f>'MRC NP, CWE NP, P'!D15612</f>
        <v>Weekend</v>
      </c>
      <c r="E15636" s="43">
        <f>'MRC NP, CWE NP, P'!E15612</f>
        <v>20190427</v>
      </c>
      <c r="F15636" s="43">
        <f>'MRC NP, CWE NP, P'!F15612</f>
        <v>11</v>
      </c>
      <c r="G15636" s="88">
        <f>'MRC NP, CWE NP, P'!Q15612-'MRC NP, CWE NP, P'!S15612</f>
        <v>-2.91</v>
      </c>
      <c r="H15636" s="88">
        <f>'MRC NP, CWE NP, P'!Q15612-'MRC NP, CWE NP, P'!T15612</f>
        <v>-13.489999999999998</v>
      </c>
      <c r="I15636" s="88">
        <v>-5.779999999999994</v>
      </c>
      <c r="J15636" s="88">
        <v>4.8000000000000043</v>
      </c>
      <c r="K15636" s="88">
        <v>0</v>
      </c>
      <c r="L15636" s="89">
        <v>13.489999999999998</v>
      </c>
      <c r="M15636">
        <v>4</v>
      </c>
    </row>
    <row r="15637" spans="1:13" ht="15" x14ac:dyDescent="0.25">
      <c r="A15637" s="42" t="str">
        <f>'MRC NP, CWE NP, P'!A15613</f>
        <v>3c_change</v>
      </c>
      <c r="B15637" s="43" t="str">
        <f>'MRC NP, CWE NP, P'!B15613</f>
        <v>H</v>
      </c>
      <c r="C15637" s="43" t="str">
        <f>'MRC NP, CWE NP, P'!C15613</f>
        <v>Interseason</v>
      </c>
      <c r="D15637" s="43" t="str">
        <f>'MRC NP, CWE NP, P'!D15613</f>
        <v>Weekend</v>
      </c>
      <c r="E15637" s="43">
        <f>'MRC NP, CWE NP, P'!E15613</f>
        <v>20190427</v>
      </c>
      <c r="F15637" s="43">
        <f>'MRC NP, CWE NP, P'!F15613</f>
        <v>12</v>
      </c>
      <c r="G15637" s="88">
        <f>'MRC NP, CWE NP, P'!Q15613-'MRC NP, CWE NP, P'!S15613</f>
        <v>-3.7300000000000004</v>
      </c>
      <c r="H15637" s="88">
        <f>'MRC NP, CWE NP, P'!Q15613-'MRC NP, CWE NP, P'!T15613</f>
        <v>-17.32</v>
      </c>
      <c r="I15637" s="88">
        <v>-7.4399999999999977</v>
      </c>
      <c r="J15637" s="88">
        <v>6.1500000000000021</v>
      </c>
      <c r="K15637" s="88">
        <v>0</v>
      </c>
      <c r="L15637" s="89">
        <v>17.32</v>
      </c>
      <c r="M15637">
        <v>4</v>
      </c>
    </row>
    <row r="15638" spans="1:13" ht="15" x14ac:dyDescent="0.25">
      <c r="A15638" s="42" t="str">
        <f>'MRC NP, CWE NP, P'!A15614</f>
        <v>3c_change</v>
      </c>
      <c r="B15638" s="43" t="str">
        <f>'MRC NP, CWE NP, P'!B15614</f>
        <v>H</v>
      </c>
      <c r="C15638" s="43" t="str">
        <f>'MRC NP, CWE NP, P'!C15614</f>
        <v>Interseason</v>
      </c>
      <c r="D15638" s="43" t="str">
        <f>'MRC NP, CWE NP, P'!D15614</f>
        <v>Weekend</v>
      </c>
      <c r="E15638" s="43">
        <f>'MRC NP, CWE NP, P'!E15614</f>
        <v>20190427</v>
      </c>
      <c r="F15638" s="43">
        <f>'MRC NP, CWE NP, P'!F15614</f>
        <v>13</v>
      </c>
      <c r="G15638" s="88">
        <f>'MRC NP, CWE NP, P'!Q15614-'MRC NP, CWE NP, P'!S15614</f>
        <v>-0.36000000000000298</v>
      </c>
      <c r="H15638" s="88">
        <f>'MRC NP, CWE NP, P'!Q15614-'MRC NP, CWE NP, P'!T15614</f>
        <v>-2.1099999999999994</v>
      </c>
      <c r="I15638" s="88">
        <v>-1.2099999999999973</v>
      </c>
      <c r="J15638" s="88">
        <v>0.53999999999999915</v>
      </c>
      <c r="K15638" s="88">
        <v>0</v>
      </c>
      <c r="L15638" s="89">
        <v>2.1099999999999994</v>
      </c>
      <c r="M15638">
        <v>4</v>
      </c>
    </row>
    <row r="15639" spans="1:13" ht="15" x14ac:dyDescent="0.25">
      <c r="A15639" s="42" t="str">
        <f>'MRC NP, CWE NP, P'!A15615</f>
        <v>3c_change</v>
      </c>
      <c r="B15639" s="43" t="str">
        <f>'MRC NP, CWE NP, P'!B15615</f>
        <v>H</v>
      </c>
      <c r="C15639" s="43" t="str">
        <f>'MRC NP, CWE NP, P'!C15615</f>
        <v>Interseason</v>
      </c>
      <c r="D15639" s="43" t="str">
        <f>'MRC NP, CWE NP, P'!D15615</f>
        <v>Weekend</v>
      </c>
      <c r="E15639" s="43">
        <f>'MRC NP, CWE NP, P'!E15615</f>
        <v>20190427</v>
      </c>
      <c r="F15639" s="43">
        <f>'MRC NP, CWE NP, P'!F15615</f>
        <v>14</v>
      </c>
      <c r="G15639" s="88">
        <f>'MRC NP, CWE NP, P'!Q15615-'MRC NP, CWE NP, P'!S15615</f>
        <v>-2.4299999999999997</v>
      </c>
      <c r="H15639" s="88">
        <f>'MRC NP, CWE NP, P'!Q15615-'MRC NP, CWE NP, P'!T15615</f>
        <v>-11.7</v>
      </c>
      <c r="I15639" s="88">
        <v>-5.0599999999999987</v>
      </c>
      <c r="J15639" s="88">
        <v>4.2100000000000009</v>
      </c>
      <c r="K15639" s="88">
        <v>0</v>
      </c>
      <c r="L15639" s="89">
        <v>11.7</v>
      </c>
      <c r="M15639">
        <v>4</v>
      </c>
    </row>
    <row r="15640" spans="1:13" ht="15" x14ac:dyDescent="0.25">
      <c r="A15640" s="42" t="str">
        <f>'MRC NP, CWE NP, P'!A15616</f>
        <v>3c_change</v>
      </c>
      <c r="B15640" s="43" t="str">
        <f>'MRC NP, CWE NP, P'!B15616</f>
        <v>H</v>
      </c>
      <c r="C15640" s="43" t="str">
        <f>'MRC NP, CWE NP, P'!C15616</f>
        <v>Interseason</v>
      </c>
      <c r="D15640" s="43" t="str">
        <f>'MRC NP, CWE NP, P'!D15616</f>
        <v>Weekend</v>
      </c>
      <c r="E15640" s="43">
        <f>'MRC NP, CWE NP, P'!E15616</f>
        <v>20190427</v>
      </c>
      <c r="F15640" s="43">
        <f>'MRC NP, CWE NP, P'!F15616</f>
        <v>15</v>
      </c>
      <c r="G15640" s="88">
        <f>'MRC NP, CWE NP, P'!Q15616-'MRC NP, CWE NP, P'!S15616</f>
        <v>-3.5400000000000009</v>
      </c>
      <c r="H15640" s="88">
        <f>'MRC NP, CWE NP, P'!Q15616-'MRC NP, CWE NP, P'!T15616</f>
        <v>-16.97</v>
      </c>
      <c r="I15640" s="88">
        <v>-7.2299999999999969</v>
      </c>
      <c r="J15640" s="88">
        <v>6.1999999999999993</v>
      </c>
      <c r="K15640" s="88">
        <v>0</v>
      </c>
      <c r="L15640" s="89">
        <v>16.97</v>
      </c>
      <c r="M15640">
        <v>4</v>
      </c>
    </row>
    <row r="15641" spans="1:13" ht="15" x14ac:dyDescent="0.25">
      <c r="A15641" s="42" t="str">
        <f>'MRC NP, CWE NP, P'!A15617</f>
        <v>3c_change</v>
      </c>
      <c r="B15641" s="43" t="str">
        <f>'MRC NP, CWE NP, P'!B15617</f>
        <v>H</v>
      </c>
      <c r="C15641" s="43" t="str">
        <f>'MRC NP, CWE NP, P'!C15617</f>
        <v>Interseason</v>
      </c>
      <c r="D15641" s="43" t="str">
        <f>'MRC NP, CWE NP, P'!D15617</f>
        <v>Weekend</v>
      </c>
      <c r="E15641" s="43">
        <f>'MRC NP, CWE NP, P'!E15617</f>
        <v>20190427</v>
      </c>
      <c r="F15641" s="43">
        <f>'MRC NP, CWE NP, P'!F15617</f>
        <v>16</v>
      </c>
      <c r="G15641" s="88">
        <f>'MRC NP, CWE NP, P'!Q15617-'MRC NP, CWE NP, P'!S15617</f>
        <v>-5.129999999999999</v>
      </c>
      <c r="H15641" s="88">
        <f>'MRC NP, CWE NP, P'!Q15617-'MRC NP, CWE NP, P'!T15617</f>
        <v>-24.24</v>
      </c>
      <c r="I15641" s="88">
        <v>-10.299999999999997</v>
      </c>
      <c r="J15641" s="88">
        <v>8.8100000000000023</v>
      </c>
      <c r="K15641" s="88">
        <v>0</v>
      </c>
      <c r="L15641" s="89">
        <v>24.24</v>
      </c>
      <c r="M15641">
        <v>4</v>
      </c>
    </row>
    <row r="15642" spans="1:13" ht="15" x14ac:dyDescent="0.25">
      <c r="A15642" s="42" t="str">
        <f>'MRC NP, CWE NP, P'!A15618</f>
        <v>3c_change</v>
      </c>
      <c r="B15642" s="43" t="str">
        <f>'MRC NP, CWE NP, P'!B15618</f>
        <v>H</v>
      </c>
      <c r="C15642" s="43" t="str">
        <f>'MRC NP, CWE NP, P'!C15618</f>
        <v>Interseason</v>
      </c>
      <c r="D15642" s="43" t="str">
        <f>'MRC NP, CWE NP, P'!D15618</f>
        <v>Weekend</v>
      </c>
      <c r="E15642" s="43">
        <f>'MRC NP, CWE NP, P'!E15618</f>
        <v>20190427</v>
      </c>
      <c r="F15642" s="43">
        <f>'MRC NP, CWE NP, P'!F15618</f>
        <v>17</v>
      </c>
      <c r="G15642" s="88">
        <f>'MRC NP, CWE NP, P'!Q15618-'MRC NP, CWE NP, P'!S15618</f>
        <v>-6.0299999999999994</v>
      </c>
      <c r="H15642" s="88">
        <f>'MRC NP, CWE NP, P'!Q15618-'MRC NP, CWE NP, P'!T15618</f>
        <v>-28.790000000000003</v>
      </c>
      <c r="I15642" s="88">
        <v>-12.360000000000003</v>
      </c>
      <c r="J15642" s="88">
        <v>10.4</v>
      </c>
      <c r="K15642" s="88">
        <v>0</v>
      </c>
      <c r="L15642" s="89">
        <v>28.790000000000003</v>
      </c>
      <c r="M15642">
        <v>4</v>
      </c>
    </row>
    <row r="15643" spans="1:13" ht="15" x14ac:dyDescent="0.25">
      <c r="A15643" s="42" t="str">
        <f>'MRC NP, CWE NP, P'!A15619</f>
        <v>3c_change</v>
      </c>
      <c r="B15643" s="43" t="str">
        <f>'MRC NP, CWE NP, P'!B15619</f>
        <v>H</v>
      </c>
      <c r="C15643" s="43" t="str">
        <f>'MRC NP, CWE NP, P'!C15619</f>
        <v>Interseason</v>
      </c>
      <c r="D15643" s="43" t="str">
        <f>'MRC NP, CWE NP, P'!D15619</f>
        <v>Weekend</v>
      </c>
      <c r="E15643" s="43">
        <f>'MRC NP, CWE NP, P'!E15619</f>
        <v>20190427</v>
      </c>
      <c r="F15643" s="43">
        <f>'MRC NP, CWE NP, P'!F15619</f>
        <v>18</v>
      </c>
      <c r="G15643" s="88">
        <f>'MRC NP, CWE NP, P'!Q15619-'MRC NP, CWE NP, P'!S15619</f>
        <v>2.2400000000000002</v>
      </c>
      <c r="H15643" s="88">
        <f>'MRC NP, CWE NP, P'!Q15619-'MRC NP, CWE NP, P'!T15619</f>
        <v>-18.319999999999997</v>
      </c>
      <c r="I15643" s="88">
        <v>-4.5599999999999987</v>
      </c>
      <c r="J15643" s="88">
        <v>15.999999999999998</v>
      </c>
      <c r="K15643" s="88">
        <v>0</v>
      </c>
      <c r="L15643" s="89">
        <v>20.559999999999995</v>
      </c>
      <c r="M15643">
        <v>4</v>
      </c>
    </row>
    <row r="15644" spans="1:13" ht="15" x14ac:dyDescent="0.25">
      <c r="A15644" s="42" t="str">
        <f>'MRC NP, CWE NP, P'!A15620</f>
        <v>3c_change</v>
      </c>
      <c r="B15644" s="43" t="str">
        <f>'MRC NP, CWE NP, P'!B15620</f>
        <v>H</v>
      </c>
      <c r="C15644" s="43" t="str">
        <f>'MRC NP, CWE NP, P'!C15620</f>
        <v>Interseason</v>
      </c>
      <c r="D15644" s="43" t="str">
        <f>'MRC NP, CWE NP, P'!D15620</f>
        <v>Weekend</v>
      </c>
      <c r="E15644" s="43">
        <f>'MRC NP, CWE NP, P'!E15620</f>
        <v>20190427</v>
      </c>
      <c r="F15644" s="43">
        <f>'MRC NP, CWE NP, P'!F15620</f>
        <v>19</v>
      </c>
      <c r="G15644" s="88">
        <f>'MRC NP, CWE NP, P'!Q15620-'MRC NP, CWE NP, P'!S15620</f>
        <v>1.370000000000001</v>
      </c>
      <c r="H15644" s="88">
        <f>'MRC NP, CWE NP, P'!Q15620-'MRC NP, CWE NP, P'!T15620</f>
        <v>-3.9099999999999966</v>
      </c>
      <c r="I15644" s="88">
        <v>-0.50999999999999801</v>
      </c>
      <c r="J15644" s="88">
        <v>4.7699999999999996</v>
      </c>
      <c r="K15644" s="88">
        <v>0</v>
      </c>
      <c r="L15644" s="89">
        <v>5.2799999999999976</v>
      </c>
      <c r="M15644">
        <v>4</v>
      </c>
    </row>
    <row r="15645" spans="1:13" ht="15" x14ac:dyDescent="0.25">
      <c r="A15645" s="42" t="str">
        <f>'MRC NP, CWE NP, P'!A15621</f>
        <v>3c_change</v>
      </c>
      <c r="B15645" s="43" t="str">
        <f>'MRC NP, CWE NP, P'!B15621</f>
        <v>H</v>
      </c>
      <c r="C15645" s="43" t="str">
        <f>'MRC NP, CWE NP, P'!C15621</f>
        <v>Interseason</v>
      </c>
      <c r="D15645" s="43" t="str">
        <f>'MRC NP, CWE NP, P'!D15621</f>
        <v>Weekend</v>
      </c>
      <c r="E15645" s="43">
        <f>'MRC NP, CWE NP, P'!E15621</f>
        <v>20190427</v>
      </c>
      <c r="F15645" s="43">
        <f>'MRC NP, CWE NP, P'!F15621</f>
        <v>20</v>
      </c>
      <c r="G15645" s="88">
        <f>'MRC NP, CWE NP, P'!Q15621-'MRC NP, CWE NP, P'!S15621</f>
        <v>4.25</v>
      </c>
      <c r="H15645" s="88">
        <f>'MRC NP, CWE NP, P'!Q15621-'MRC NP, CWE NP, P'!T15621</f>
        <v>-7.870000000000001</v>
      </c>
      <c r="I15645" s="88">
        <v>0.50999999999999801</v>
      </c>
      <c r="J15645" s="88">
        <v>12.629999999999999</v>
      </c>
      <c r="K15645" s="88">
        <v>0</v>
      </c>
      <c r="L15645" s="89">
        <v>12.629999999999999</v>
      </c>
      <c r="M15645">
        <v>4</v>
      </c>
    </row>
    <row r="15646" spans="1:13" ht="15" x14ac:dyDescent="0.25">
      <c r="A15646" s="42" t="str">
        <f>'MRC NP, CWE NP, P'!A15622</f>
        <v>3c_change</v>
      </c>
      <c r="B15646" s="43" t="str">
        <f>'MRC NP, CWE NP, P'!B15622</f>
        <v>H</v>
      </c>
      <c r="C15646" s="43" t="str">
        <f>'MRC NP, CWE NP, P'!C15622</f>
        <v>Interseason</v>
      </c>
      <c r="D15646" s="43" t="str">
        <f>'MRC NP, CWE NP, P'!D15622</f>
        <v>Weekend</v>
      </c>
      <c r="E15646" s="43">
        <f>'MRC NP, CWE NP, P'!E15622</f>
        <v>20190427</v>
      </c>
      <c r="F15646" s="43">
        <f>'MRC NP, CWE NP, P'!F15622</f>
        <v>21</v>
      </c>
      <c r="G15646" s="88">
        <f>'MRC NP, CWE NP, P'!Q15622-'MRC NP, CWE NP, P'!S15622</f>
        <v>3.6799999999999997</v>
      </c>
      <c r="H15646" s="88">
        <f>'MRC NP, CWE NP, P'!Q15622-'MRC NP, CWE NP, P'!T15622</f>
        <v>-6.8100000000000023</v>
      </c>
      <c r="I15646" s="88">
        <v>0</v>
      </c>
      <c r="J15646" s="88">
        <v>10.490000000000002</v>
      </c>
      <c r="K15646" s="88">
        <v>0</v>
      </c>
      <c r="L15646" s="89">
        <v>10.490000000000002</v>
      </c>
      <c r="M15646">
        <v>3</v>
      </c>
    </row>
    <row r="15647" spans="1:13" ht="15" x14ac:dyDescent="0.25">
      <c r="A15647" s="42" t="str">
        <f>'MRC NP, CWE NP, P'!A15623</f>
        <v>3c_change</v>
      </c>
      <c r="B15647" s="43" t="str">
        <f>'MRC NP, CWE NP, P'!B15623</f>
        <v>H</v>
      </c>
      <c r="C15647" s="43" t="str">
        <f>'MRC NP, CWE NP, P'!C15623</f>
        <v>Interseason</v>
      </c>
      <c r="D15647" s="43" t="str">
        <f>'MRC NP, CWE NP, P'!D15623</f>
        <v>Weekend</v>
      </c>
      <c r="E15647" s="43">
        <f>'MRC NP, CWE NP, P'!E15623</f>
        <v>20190427</v>
      </c>
      <c r="F15647" s="43">
        <f>'MRC NP, CWE NP, P'!F15623</f>
        <v>22</v>
      </c>
      <c r="G15647" s="88">
        <f>'MRC NP, CWE NP, P'!Q15623-'MRC NP, CWE NP, P'!S15623</f>
        <v>0.81000000000000227</v>
      </c>
      <c r="H15647" s="88">
        <f>'MRC NP, CWE NP, P'!Q15623-'MRC NP, CWE NP, P'!T15623</f>
        <v>-1.5399999999999991</v>
      </c>
      <c r="I15647" s="88">
        <v>0</v>
      </c>
      <c r="J15647" s="88">
        <v>2.3500000000000014</v>
      </c>
      <c r="K15647" s="88">
        <v>0</v>
      </c>
      <c r="L15647" s="89">
        <v>2.3500000000000014</v>
      </c>
      <c r="M15647">
        <v>3</v>
      </c>
    </row>
    <row r="15648" spans="1:13" ht="15" x14ac:dyDescent="0.25">
      <c r="A15648" s="42" t="str">
        <f>'MRC NP, CWE NP, P'!A15624</f>
        <v>3c_change</v>
      </c>
      <c r="B15648" s="43" t="str">
        <f>'MRC NP, CWE NP, P'!B15624</f>
        <v>H</v>
      </c>
      <c r="C15648" s="43" t="str">
        <f>'MRC NP, CWE NP, P'!C15624</f>
        <v>Interseason</v>
      </c>
      <c r="D15648" s="43" t="str">
        <f>'MRC NP, CWE NP, P'!D15624</f>
        <v>Weekend</v>
      </c>
      <c r="E15648" s="43">
        <f>'MRC NP, CWE NP, P'!E15624</f>
        <v>20190427</v>
      </c>
      <c r="F15648" s="43">
        <f>'MRC NP, CWE NP, P'!F15624</f>
        <v>23</v>
      </c>
      <c r="G15648" s="88">
        <f>'MRC NP, CWE NP, P'!Q15624-'MRC NP, CWE NP, P'!S15624</f>
        <v>0</v>
      </c>
      <c r="H15648" s="88">
        <f>'MRC NP, CWE NP, P'!Q15624-'MRC NP, CWE NP, P'!T15624</f>
        <v>0</v>
      </c>
      <c r="I15648" s="88">
        <v>0</v>
      </c>
      <c r="J15648" s="88">
        <v>0</v>
      </c>
      <c r="K15648" s="88">
        <v>0</v>
      </c>
      <c r="L15648" s="89">
        <v>0</v>
      </c>
      <c r="M15648">
        <v>1</v>
      </c>
    </row>
    <row r="15649" spans="1:13" ht="15" x14ac:dyDescent="0.25">
      <c r="A15649" s="42" t="str">
        <f>'MRC NP, CWE NP, P'!A15625</f>
        <v>3c_change</v>
      </c>
      <c r="B15649" s="43" t="str">
        <f>'MRC NP, CWE NP, P'!B15625</f>
        <v>H</v>
      </c>
      <c r="C15649" s="43" t="str">
        <f>'MRC NP, CWE NP, P'!C15625</f>
        <v>Interseason</v>
      </c>
      <c r="D15649" s="43" t="str">
        <f>'MRC NP, CWE NP, P'!D15625</f>
        <v>Weekend</v>
      </c>
      <c r="E15649" s="43">
        <f>'MRC NP, CWE NP, P'!E15625</f>
        <v>20190427</v>
      </c>
      <c r="F15649" s="43">
        <f>'MRC NP, CWE NP, P'!F15625</f>
        <v>24</v>
      </c>
      <c r="G15649" s="88">
        <f>'MRC NP, CWE NP, P'!Q15625-'MRC NP, CWE NP, P'!S15625</f>
        <v>0.69999999999999574</v>
      </c>
      <c r="H15649" s="88">
        <f>'MRC NP, CWE NP, P'!Q15625-'MRC NP, CWE NP, P'!T15625</f>
        <v>-0.5</v>
      </c>
      <c r="I15649" s="88">
        <v>-2.2199999999999953</v>
      </c>
      <c r="J15649" s="88">
        <v>-1.0199999999999996</v>
      </c>
      <c r="K15649" s="88">
        <v>-0.37999999999999901</v>
      </c>
      <c r="L15649" s="89">
        <v>2.2199999999999953</v>
      </c>
      <c r="M15649">
        <v>5</v>
      </c>
    </row>
    <row r="15650" spans="1:13" ht="15" x14ac:dyDescent="0.25">
      <c r="A15650" s="42" t="str">
        <f>'MRC NP, CWE NP, P'!A15626</f>
        <v>3c_change</v>
      </c>
      <c r="B15650" s="43" t="str">
        <f>'MRC NP, CWE NP, P'!B15626</f>
        <v>H</v>
      </c>
      <c r="C15650" s="43" t="str">
        <f>'MRC NP, CWE NP, P'!C15626</f>
        <v>Interseason</v>
      </c>
      <c r="D15650" s="43" t="str">
        <f>'MRC NP, CWE NP, P'!D15626</f>
        <v>Weekend</v>
      </c>
      <c r="E15650" s="43">
        <f>'MRC NP, CWE NP, P'!E15626</f>
        <v>20190428</v>
      </c>
      <c r="F15650" s="43">
        <f>'MRC NP, CWE NP, P'!F15626</f>
        <v>1</v>
      </c>
      <c r="G15650" s="88">
        <f>'MRC NP, CWE NP, P'!Q15626-'MRC NP, CWE NP, P'!S15626</f>
        <v>0</v>
      </c>
      <c r="H15650" s="88">
        <f>'MRC NP, CWE NP, P'!Q15626-'MRC NP, CWE NP, P'!T15626</f>
        <v>0</v>
      </c>
      <c r="I15650" s="88">
        <v>0</v>
      </c>
      <c r="J15650" s="88">
        <v>0</v>
      </c>
      <c r="K15650" s="88">
        <v>0</v>
      </c>
      <c r="L15650" s="89">
        <v>0</v>
      </c>
      <c r="M15650">
        <v>1</v>
      </c>
    </row>
    <row r="15651" spans="1:13" ht="15" x14ac:dyDescent="0.25">
      <c r="A15651" s="42" t="str">
        <f>'MRC NP, CWE NP, P'!A15627</f>
        <v>3c_change</v>
      </c>
      <c r="B15651" s="43" t="str">
        <f>'MRC NP, CWE NP, P'!B15627</f>
        <v>H</v>
      </c>
      <c r="C15651" s="43" t="str">
        <f>'MRC NP, CWE NP, P'!C15627</f>
        <v>Interseason</v>
      </c>
      <c r="D15651" s="43" t="str">
        <f>'MRC NP, CWE NP, P'!D15627</f>
        <v>Weekend</v>
      </c>
      <c r="E15651" s="43">
        <f>'MRC NP, CWE NP, P'!E15627</f>
        <v>20190428</v>
      </c>
      <c r="F15651" s="43">
        <f>'MRC NP, CWE NP, P'!F15627</f>
        <v>2</v>
      </c>
      <c r="G15651" s="88">
        <f>'MRC NP, CWE NP, P'!Q15627-'MRC NP, CWE NP, P'!S15627</f>
        <v>0</v>
      </c>
      <c r="H15651" s="88">
        <f>'MRC NP, CWE NP, P'!Q15627-'MRC NP, CWE NP, P'!T15627</f>
        <v>0</v>
      </c>
      <c r="I15651" s="88">
        <v>0</v>
      </c>
      <c r="J15651" s="88">
        <v>0</v>
      </c>
      <c r="K15651" s="88">
        <v>0</v>
      </c>
      <c r="L15651" s="89">
        <v>0</v>
      </c>
      <c r="M15651">
        <v>1</v>
      </c>
    </row>
    <row r="15652" spans="1:13" ht="15" x14ac:dyDescent="0.25">
      <c r="A15652" s="42" t="str">
        <f>'MRC NP, CWE NP, P'!A15628</f>
        <v>3c_change</v>
      </c>
      <c r="B15652" s="43" t="str">
        <f>'MRC NP, CWE NP, P'!B15628</f>
        <v>H</v>
      </c>
      <c r="C15652" s="43" t="str">
        <f>'MRC NP, CWE NP, P'!C15628</f>
        <v>Interseason</v>
      </c>
      <c r="D15652" s="43" t="str">
        <f>'MRC NP, CWE NP, P'!D15628</f>
        <v>Weekend</v>
      </c>
      <c r="E15652" s="43">
        <f>'MRC NP, CWE NP, P'!E15628</f>
        <v>20190428</v>
      </c>
      <c r="F15652" s="43">
        <f>'MRC NP, CWE NP, P'!F15628</f>
        <v>3</v>
      </c>
      <c r="G15652" s="88">
        <f>'MRC NP, CWE NP, P'!Q15628-'MRC NP, CWE NP, P'!S15628</f>
        <v>0</v>
      </c>
      <c r="H15652" s="88">
        <f>'MRC NP, CWE NP, P'!Q15628-'MRC NP, CWE NP, P'!T15628</f>
        <v>0</v>
      </c>
      <c r="I15652" s="88">
        <v>0</v>
      </c>
      <c r="J15652" s="88">
        <v>0</v>
      </c>
      <c r="K15652" s="88">
        <v>0</v>
      </c>
      <c r="L15652" s="89">
        <v>0</v>
      </c>
      <c r="M15652">
        <v>1</v>
      </c>
    </row>
    <row r="15653" spans="1:13" ht="15" x14ac:dyDescent="0.25">
      <c r="A15653" s="42" t="str">
        <f>'MRC NP, CWE NP, P'!A15629</f>
        <v>3c_change</v>
      </c>
      <c r="B15653" s="43" t="str">
        <f>'MRC NP, CWE NP, P'!B15629</f>
        <v>H</v>
      </c>
      <c r="C15653" s="43" t="str">
        <f>'MRC NP, CWE NP, P'!C15629</f>
        <v>Interseason</v>
      </c>
      <c r="D15653" s="43" t="str">
        <f>'MRC NP, CWE NP, P'!D15629</f>
        <v>Weekend</v>
      </c>
      <c r="E15653" s="43">
        <f>'MRC NP, CWE NP, P'!E15629</f>
        <v>20190428</v>
      </c>
      <c r="F15653" s="43">
        <f>'MRC NP, CWE NP, P'!F15629</f>
        <v>4</v>
      </c>
      <c r="G15653" s="88">
        <f>'MRC NP, CWE NP, P'!Q15629-'MRC NP, CWE NP, P'!S15629</f>
        <v>-1.8000000000000007</v>
      </c>
      <c r="H15653" s="88">
        <f>'MRC NP, CWE NP, P'!Q15629-'MRC NP, CWE NP, P'!T15629</f>
        <v>-8.3999999999999986</v>
      </c>
      <c r="I15653" s="88">
        <v>-3.629999999999999</v>
      </c>
      <c r="J15653" s="88">
        <v>2.9699999999999989</v>
      </c>
      <c r="K15653" s="88">
        <v>0.76999999999999957</v>
      </c>
      <c r="L15653" s="89">
        <v>8.3999999999999986</v>
      </c>
      <c r="M15653">
        <v>5</v>
      </c>
    </row>
    <row r="15654" spans="1:13" ht="15" x14ac:dyDescent="0.25">
      <c r="A15654" s="42" t="str">
        <f>'MRC NP, CWE NP, P'!A15630</f>
        <v>3c_change</v>
      </c>
      <c r="B15654" s="43" t="str">
        <f>'MRC NP, CWE NP, P'!B15630</f>
        <v>H</v>
      </c>
      <c r="C15654" s="43" t="str">
        <f>'MRC NP, CWE NP, P'!C15630</f>
        <v>Interseason</v>
      </c>
      <c r="D15654" s="43" t="str">
        <f>'MRC NP, CWE NP, P'!D15630</f>
        <v>Weekend</v>
      </c>
      <c r="E15654" s="43">
        <f>'MRC NP, CWE NP, P'!E15630</f>
        <v>20190428</v>
      </c>
      <c r="F15654" s="43">
        <f>'MRC NP, CWE NP, P'!F15630</f>
        <v>5</v>
      </c>
      <c r="G15654" s="88">
        <f>'MRC NP, CWE NP, P'!Q15630-'MRC NP, CWE NP, P'!S15630</f>
        <v>-4.3000000000000007</v>
      </c>
      <c r="H15654" s="88">
        <f>'MRC NP, CWE NP, P'!Q15630-'MRC NP, CWE NP, P'!T15630</f>
        <v>-19.909999999999997</v>
      </c>
      <c r="I15654" s="88">
        <v>-8.5799999999999983</v>
      </c>
      <c r="J15654" s="88">
        <v>7.0299999999999976</v>
      </c>
      <c r="K15654" s="88">
        <v>1.8299999999999983</v>
      </c>
      <c r="L15654" s="89">
        <v>19.909999999999997</v>
      </c>
      <c r="M15654">
        <v>5</v>
      </c>
    </row>
    <row r="15655" spans="1:13" ht="15" x14ac:dyDescent="0.25">
      <c r="A15655" s="42" t="str">
        <f>'MRC NP, CWE NP, P'!A15631</f>
        <v>3c_change</v>
      </c>
      <c r="B15655" s="43" t="str">
        <f>'MRC NP, CWE NP, P'!B15631</f>
        <v>H</v>
      </c>
      <c r="C15655" s="43" t="str">
        <f>'MRC NP, CWE NP, P'!C15631</f>
        <v>Interseason</v>
      </c>
      <c r="D15655" s="43" t="str">
        <f>'MRC NP, CWE NP, P'!D15631</f>
        <v>Weekend</v>
      </c>
      <c r="E15655" s="43">
        <f>'MRC NP, CWE NP, P'!E15631</f>
        <v>20190428</v>
      </c>
      <c r="F15655" s="43">
        <f>'MRC NP, CWE NP, P'!F15631</f>
        <v>6</v>
      </c>
      <c r="G15655" s="88">
        <f>'MRC NP, CWE NP, P'!Q15631-'MRC NP, CWE NP, P'!S15631</f>
        <v>-1.2999999999999972</v>
      </c>
      <c r="H15655" s="88">
        <f>'MRC NP, CWE NP, P'!Q15631-'MRC NP, CWE NP, P'!T15631</f>
        <v>-6.019999999999996</v>
      </c>
      <c r="I15655" s="88">
        <v>-2.5799999999999983</v>
      </c>
      <c r="J15655" s="88">
        <v>2.1400000000000006</v>
      </c>
      <c r="K15655" s="88">
        <v>0.55999999999999872</v>
      </c>
      <c r="L15655" s="89">
        <v>6.019999999999996</v>
      </c>
      <c r="M15655">
        <v>5</v>
      </c>
    </row>
    <row r="15656" spans="1:13" ht="15" x14ac:dyDescent="0.25">
      <c r="A15656" s="42" t="str">
        <f>'MRC NP, CWE NP, P'!A15632</f>
        <v>3c_change</v>
      </c>
      <c r="B15656" s="43" t="str">
        <f>'MRC NP, CWE NP, P'!B15632</f>
        <v>H</v>
      </c>
      <c r="C15656" s="43" t="str">
        <f>'MRC NP, CWE NP, P'!C15632</f>
        <v>Interseason</v>
      </c>
      <c r="D15656" s="43" t="str">
        <f>'MRC NP, CWE NP, P'!D15632</f>
        <v>Weekend</v>
      </c>
      <c r="E15656" s="43">
        <f>'MRC NP, CWE NP, P'!E15632</f>
        <v>20190428</v>
      </c>
      <c r="F15656" s="43">
        <f>'MRC NP, CWE NP, P'!F15632</f>
        <v>7</v>
      </c>
      <c r="G15656" s="88">
        <f>'MRC NP, CWE NP, P'!Q15632-'MRC NP, CWE NP, P'!S15632</f>
        <v>-3.2600000000000016</v>
      </c>
      <c r="H15656" s="88">
        <f>'MRC NP, CWE NP, P'!Q15632-'MRC NP, CWE NP, P'!T15632</f>
        <v>-15.040000000000003</v>
      </c>
      <c r="I15656" s="88">
        <v>-6.490000000000002</v>
      </c>
      <c r="J15656" s="88">
        <v>5.2899999999999991</v>
      </c>
      <c r="K15656" s="88">
        <v>1.379999999999999</v>
      </c>
      <c r="L15656" s="89">
        <v>15.040000000000003</v>
      </c>
      <c r="M15656">
        <v>5</v>
      </c>
    </row>
    <row r="15657" spans="1:13" ht="15" x14ac:dyDescent="0.25">
      <c r="A15657" s="42" t="str">
        <f>'MRC NP, CWE NP, P'!A15633</f>
        <v>3c_change</v>
      </c>
      <c r="B15657" s="43" t="str">
        <f>'MRC NP, CWE NP, P'!B15633</f>
        <v>H</v>
      </c>
      <c r="C15657" s="43" t="str">
        <f>'MRC NP, CWE NP, P'!C15633</f>
        <v>Interseason</v>
      </c>
      <c r="D15657" s="43" t="str">
        <f>'MRC NP, CWE NP, P'!D15633</f>
        <v>Weekend</v>
      </c>
      <c r="E15657" s="43">
        <f>'MRC NP, CWE NP, P'!E15633</f>
        <v>20190428</v>
      </c>
      <c r="F15657" s="43">
        <f>'MRC NP, CWE NP, P'!F15633</f>
        <v>8</v>
      </c>
      <c r="G15657" s="88">
        <f>'MRC NP, CWE NP, P'!Q15633-'MRC NP, CWE NP, P'!S15633</f>
        <v>-1.1799999999999997</v>
      </c>
      <c r="H15657" s="88">
        <f>'MRC NP, CWE NP, P'!Q15633-'MRC NP, CWE NP, P'!T15633</f>
        <v>-5.2900000000000027</v>
      </c>
      <c r="I15657" s="88">
        <v>-2.2000000000000028</v>
      </c>
      <c r="J15657" s="88">
        <v>1.9100000000000001</v>
      </c>
      <c r="K15657" s="88">
        <v>0.5</v>
      </c>
      <c r="L15657" s="89">
        <v>5.2900000000000027</v>
      </c>
      <c r="M15657">
        <v>5</v>
      </c>
    </row>
    <row r="15658" spans="1:13" ht="15" x14ac:dyDescent="0.25">
      <c r="A15658" s="42" t="str">
        <f>'MRC NP, CWE NP, P'!A15634</f>
        <v>3c_change</v>
      </c>
      <c r="B15658" s="43" t="str">
        <f>'MRC NP, CWE NP, P'!B15634</f>
        <v>H</v>
      </c>
      <c r="C15658" s="43" t="str">
        <f>'MRC NP, CWE NP, P'!C15634</f>
        <v>Interseason</v>
      </c>
      <c r="D15658" s="43" t="str">
        <f>'MRC NP, CWE NP, P'!D15634</f>
        <v>Weekend</v>
      </c>
      <c r="E15658" s="43">
        <f>'MRC NP, CWE NP, P'!E15634</f>
        <v>20190428</v>
      </c>
      <c r="F15658" s="43">
        <f>'MRC NP, CWE NP, P'!F15634</f>
        <v>9</v>
      </c>
      <c r="G15658" s="88">
        <f>'MRC NP, CWE NP, P'!Q15634-'MRC NP, CWE NP, P'!S15634</f>
        <v>-1.0000000000001563E-2</v>
      </c>
      <c r="H15658" s="88">
        <f>'MRC NP, CWE NP, P'!Q15634-'MRC NP, CWE NP, P'!T15634</f>
        <v>-3.0000000000001137E-2</v>
      </c>
      <c r="I15658" s="88">
        <v>-1.0000000000001563E-2</v>
      </c>
      <c r="J15658" s="88">
        <v>9.9999999999980105E-3</v>
      </c>
      <c r="K15658" s="88">
        <v>0</v>
      </c>
      <c r="L15658" s="89">
        <v>3.0000000000001137E-2</v>
      </c>
      <c r="M15658">
        <v>4</v>
      </c>
    </row>
    <row r="15659" spans="1:13" ht="15" x14ac:dyDescent="0.25">
      <c r="A15659" s="42" t="str">
        <f>'MRC NP, CWE NP, P'!A15635</f>
        <v>3c_change</v>
      </c>
      <c r="B15659" s="43" t="str">
        <f>'MRC NP, CWE NP, P'!B15635</f>
        <v>H</v>
      </c>
      <c r="C15659" s="43" t="str">
        <f>'MRC NP, CWE NP, P'!C15635</f>
        <v>Interseason</v>
      </c>
      <c r="D15659" s="43" t="str">
        <f>'MRC NP, CWE NP, P'!D15635</f>
        <v>Weekend</v>
      </c>
      <c r="E15659" s="43">
        <f>'MRC NP, CWE NP, P'!E15635</f>
        <v>20190428</v>
      </c>
      <c r="F15659" s="43">
        <f>'MRC NP, CWE NP, P'!F15635</f>
        <v>10</v>
      </c>
      <c r="G15659" s="88">
        <f>'MRC NP, CWE NP, P'!Q15635-'MRC NP, CWE NP, P'!S15635</f>
        <v>0</v>
      </c>
      <c r="H15659" s="88">
        <f>'MRC NP, CWE NP, P'!Q15635-'MRC NP, CWE NP, P'!T15635</f>
        <v>-1.1900000000000048</v>
      </c>
      <c r="I15659" s="88">
        <v>-0.63000000000000256</v>
      </c>
      <c r="J15659" s="88">
        <v>0.56000000000000227</v>
      </c>
      <c r="K15659" s="88">
        <v>0.14999999999999858</v>
      </c>
      <c r="L15659" s="89">
        <v>1.1900000000000048</v>
      </c>
      <c r="M15659">
        <v>4</v>
      </c>
    </row>
    <row r="15660" spans="1:13" ht="15" x14ac:dyDescent="0.25">
      <c r="A15660" s="42" t="str">
        <f>'MRC NP, CWE NP, P'!A15636</f>
        <v>3c_change</v>
      </c>
      <c r="B15660" s="43" t="str">
        <f>'MRC NP, CWE NP, P'!B15636</f>
        <v>H</v>
      </c>
      <c r="C15660" s="43" t="str">
        <f>'MRC NP, CWE NP, P'!C15636</f>
        <v>Interseason</v>
      </c>
      <c r="D15660" s="43" t="str">
        <f>'MRC NP, CWE NP, P'!D15636</f>
        <v>Weekend</v>
      </c>
      <c r="E15660" s="43">
        <f>'MRC NP, CWE NP, P'!E15636</f>
        <v>20190428</v>
      </c>
      <c r="F15660" s="43">
        <f>'MRC NP, CWE NP, P'!F15636</f>
        <v>11</v>
      </c>
      <c r="G15660" s="88">
        <f>'MRC NP, CWE NP, P'!Q15636-'MRC NP, CWE NP, P'!S15636</f>
        <v>0</v>
      </c>
      <c r="H15660" s="88">
        <f>'MRC NP, CWE NP, P'!Q15636-'MRC NP, CWE NP, P'!T15636</f>
        <v>-8.66</v>
      </c>
      <c r="I15660" s="88">
        <v>-4.740000000000002</v>
      </c>
      <c r="J15660" s="88">
        <v>3.9199999999999982</v>
      </c>
      <c r="K15660" s="88">
        <v>1.0399999999999991</v>
      </c>
      <c r="L15660" s="89">
        <v>8.66</v>
      </c>
      <c r="M15660">
        <v>4</v>
      </c>
    </row>
    <row r="15661" spans="1:13" ht="15" x14ac:dyDescent="0.25">
      <c r="A15661" s="42" t="str">
        <f>'MRC NP, CWE NP, P'!A15637</f>
        <v>3c_change</v>
      </c>
      <c r="B15661" s="43" t="str">
        <f>'MRC NP, CWE NP, P'!B15637</f>
        <v>H</v>
      </c>
      <c r="C15661" s="43" t="str">
        <f>'MRC NP, CWE NP, P'!C15637</f>
        <v>Interseason</v>
      </c>
      <c r="D15661" s="43" t="str">
        <f>'MRC NP, CWE NP, P'!D15637</f>
        <v>Weekend</v>
      </c>
      <c r="E15661" s="43">
        <f>'MRC NP, CWE NP, P'!E15637</f>
        <v>20190428</v>
      </c>
      <c r="F15661" s="43">
        <f>'MRC NP, CWE NP, P'!F15637</f>
        <v>12</v>
      </c>
      <c r="G15661" s="88">
        <f>'MRC NP, CWE NP, P'!Q15637-'MRC NP, CWE NP, P'!S15637</f>
        <v>1.7899999999999991</v>
      </c>
      <c r="H15661" s="88">
        <f>'MRC NP, CWE NP, P'!Q15637-'MRC NP, CWE NP, P'!T15637</f>
        <v>0.68999999999999773</v>
      </c>
      <c r="I15661" s="88">
        <v>-0.45000000000000284</v>
      </c>
      <c r="J15661" s="88">
        <v>0.64999999999999858</v>
      </c>
      <c r="K15661" s="88">
        <v>0.14000000000000057</v>
      </c>
      <c r="L15661" s="89">
        <v>1.7899999999999991</v>
      </c>
      <c r="M15661">
        <v>5</v>
      </c>
    </row>
    <row r="15662" spans="1:13" ht="15" x14ac:dyDescent="0.25">
      <c r="A15662" s="42" t="str">
        <f>'MRC NP, CWE NP, P'!A15638</f>
        <v>3c_change</v>
      </c>
      <c r="B15662" s="43" t="str">
        <f>'MRC NP, CWE NP, P'!B15638</f>
        <v>H</v>
      </c>
      <c r="C15662" s="43" t="str">
        <f>'MRC NP, CWE NP, P'!C15638</f>
        <v>Interseason</v>
      </c>
      <c r="D15662" s="43" t="str">
        <f>'MRC NP, CWE NP, P'!D15638</f>
        <v>Weekend</v>
      </c>
      <c r="E15662" s="43">
        <f>'MRC NP, CWE NP, P'!E15638</f>
        <v>20190428</v>
      </c>
      <c r="F15662" s="43">
        <f>'MRC NP, CWE NP, P'!F15638</f>
        <v>13</v>
      </c>
      <c r="G15662" s="88">
        <f>'MRC NP, CWE NP, P'!Q15638-'MRC NP, CWE NP, P'!S15638</f>
        <v>0.57999999999999829</v>
      </c>
      <c r="H15662" s="88">
        <f>'MRC NP, CWE NP, P'!Q15638-'MRC NP, CWE NP, P'!T15638</f>
        <v>-0.67000000000000171</v>
      </c>
      <c r="I15662" s="88">
        <v>-1.8799999999999955</v>
      </c>
      <c r="J15662" s="88">
        <v>-0.62999999999999545</v>
      </c>
      <c r="K15662" s="88">
        <v>0.49000000000000199</v>
      </c>
      <c r="L15662" s="89">
        <v>2.3699999999999974</v>
      </c>
      <c r="M15662">
        <v>5</v>
      </c>
    </row>
    <row r="15663" spans="1:13" ht="15" x14ac:dyDescent="0.25">
      <c r="A15663" s="42" t="str">
        <f>'MRC NP, CWE NP, P'!A15639</f>
        <v>3c_change</v>
      </c>
      <c r="B15663" s="43" t="str">
        <f>'MRC NP, CWE NP, P'!B15639</f>
        <v>H</v>
      </c>
      <c r="C15663" s="43" t="str">
        <f>'MRC NP, CWE NP, P'!C15639</f>
        <v>Interseason</v>
      </c>
      <c r="D15663" s="43" t="str">
        <f>'MRC NP, CWE NP, P'!D15639</f>
        <v>Weekend</v>
      </c>
      <c r="E15663" s="43">
        <f>'MRC NP, CWE NP, P'!E15639</f>
        <v>20190428</v>
      </c>
      <c r="F15663" s="43">
        <f>'MRC NP, CWE NP, P'!F15639</f>
        <v>14</v>
      </c>
      <c r="G15663" s="88">
        <f>'MRC NP, CWE NP, P'!Q15639-'MRC NP, CWE NP, P'!S15639</f>
        <v>1.8999999999999986</v>
      </c>
      <c r="H15663" s="88">
        <f>'MRC NP, CWE NP, P'!Q15639-'MRC NP, CWE NP, P'!T15639</f>
        <v>-2.220000000000006</v>
      </c>
      <c r="I15663" s="88">
        <v>-6.1900000000000013</v>
      </c>
      <c r="J15663" s="88">
        <v>-2.0699999999999967</v>
      </c>
      <c r="K15663" s="88">
        <v>0</v>
      </c>
      <c r="L15663" s="89">
        <v>6.1900000000000013</v>
      </c>
      <c r="M15663">
        <v>4</v>
      </c>
    </row>
    <row r="15664" spans="1:13" ht="15" x14ac:dyDescent="0.25">
      <c r="A15664" s="42" t="str">
        <f>'MRC NP, CWE NP, P'!A15640</f>
        <v>3c_change</v>
      </c>
      <c r="B15664" s="43" t="str">
        <f>'MRC NP, CWE NP, P'!B15640</f>
        <v>H</v>
      </c>
      <c r="C15664" s="43" t="str">
        <f>'MRC NP, CWE NP, P'!C15640</f>
        <v>Interseason</v>
      </c>
      <c r="D15664" s="43" t="str">
        <f>'MRC NP, CWE NP, P'!D15640</f>
        <v>Weekend</v>
      </c>
      <c r="E15664" s="43">
        <f>'MRC NP, CWE NP, P'!E15640</f>
        <v>20190428</v>
      </c>
      <c r="F15664" s="43">
        <f>'MRC NP, CWE NP, P'!F15640</f>
        <v>15</v>
      </c>
      <c r="G15664" s="88">
        <f>'MRC NP, CWE NP, P'!Q15640-'MRC NP, CWE NP, P'!S15640</f>
        <v>1.8200000000000003</v>
      </c>
      <c r="H15664" s="88">
        <f>'MRC NP, CWE NP, P'!Q15640-'MRC NP, CWE NP, P'!T15640</f>
        <v>-11.730000000000004</v>
      </c>
      <c r="I15664" s="88">
        <v>-10.050000000000004</v>
      </c>
      <c r="J15664" s="88">
        <v>3.5</v>
      </c>
      <c r="K15664" s="88">
        <v>0</v>
      </c>
      <c r="L15664" s="89">
        <v>13.550000000000004</v>
      </c>
      <c r="M15664">
        <v>4</v>
      </c>
    </row>
    <row r="15665" spans="1:13" ht="15" x14ac:dyDescent="0.25">
      <c r="A15665" s="42" t="str">
        <f>'MRC NP, CWE NP, P'!A15641</f>
        <v>3c_change</v>
      </c>
      <c r="B15665" s="43" t="str">
        <f>'MRC NP, CWE NP, P'!B15641</f>
        <v>H</v>
      </c>
      <c r="C15665" s="43" t="str">
        <f>'MRC NP, CWE NP, P'!C15641</f>
        <v>Interseason</v>
      </c>
      <c r="D15665" s="43" t="str">
        <f>'MRC NP, CWE NP, P'!D15641</f>
        <v>Weekend</v>
      </c>
      <c r="E15665" s="43">
        <f>'MRC NP, CWE NP, P'!E15641</f>
        <v>20190428</v>
      </c>
      <c r="F15665" s="43">
        <f>'MRC NP, CWE NP, P'!F15641</f>
        <v>16</v>
      </c>
      <c r="G15665" s="88">
        <f>'MRC NP, CWE NP, P'!Q15641-'MRC NP, CWE NP, P'!S15641</f>
        <v>0</v>
      </c>
      <c r="H15665" s="88">
        <f>'MRC NP, CWE NP, P'!Q15641-'MRC NP, CWE NP, P'!T15641</f>
        <v>-4.620000000000001</v>
      </c>
      <c r="I15665" s="88">
        <v>-2.4899999999999984</v>
      </c>
      <c r="J15665" s="88">
        <v>2.1300000000000026</v>
      </c>
      <c r="K15665" s="88">
        <v>0</v>
      </c>
      <c r="L15665" s="89">
        <v>4.620000000000001</v>
      </c>
      <c r="M15665">
        <v>3</v>
      </c>
    </row>
    <row r="15666" spans="1:13" ht="15" x14ac:dyDescent="0.25">
      <c r="A15666" s="42" t="str">
        <f>'MRC NP, CWE NP, P'!A15642</f>
        <v>3c_change</v>
      </c>
      <c r="B15666" s="43" t="str">
        <f>'MRC NP, CWE NP, P'!B15642</f>
        <v>H</v>
      </c>
      <c r="C15666" s="43" t="str">
        <f>'MRC NP, CWE NP, P'!C15642</f>
        <v>Interseason</v>
      </c>
      <c r="D15666" s="43" t="str">
        <f>'MRC NP, CWE NP, P'!D15642</f>
        <v>Weekend</v>
      </c>
      <c r="E15666" s="43">
        <f>'MRC NP, CWE NP, P'!E15642</f>
        <v>20190428</v>
      </c>
      <c r="F15666" s="43">
        <f>'MRC NP, CWE NP, P'!F15642</f>
        <v>17</v>
      </c>
      <c r="G15666" s="88">
        <f>'MRC NP, CWE NP, P'!Q15642-'MRC NP, CWE NP, P'!S15642</f>
        <v>0</v>
      </c>
      <c r="H15666" s="88">
        <f>'MRC NP, CWE NP, P'!Q15642-'MRC NP, CWE NP, P'!T15642</f>
        <v>-7.009999999999998</v>
      </c>
      <c r="I15666" s="88">
        <v>-3.8099999999999987</v>
      </c>
      <c r="J15666" s="88">
        <v>3.1999999999999993</v>
      </c>
      <c r="K15666" s="88">
        <v>0</v>
      </c>
      <c r="L15666" s="89">
        <v>7.009999999999998</v>
      </c>
      <c r="M15666">
        <v>3</v>
      </c>
    </row>
    <row r="15667" spans="1:13" ht="15" x14ac:dyDescent="0.25">
      <c r="A15667" s="42" t="str">
        <f>'MRC NP, CWE NP, P'!A15643</f>
        <v>3c_change</v>
      </c>
      <c r="B15667" s="43" t="str">
        <f>'MRC NP, CWE NP, P'!B15643</f>
        <v>H</v>
      </c>
      <c r="C15667" s="43" t="str">
        <f>'MRC NP, CWE NP, P'!C15643</f>
        <v>Interseason</v>
      </c>
      <c r="D15667" s="43" t="str">
        <f>'MRC NP, CWE NP, P'!D15643</f>
        <v>Weekend</v>
      </c>
      <c r="E15667" s="43">
        <f>'MRC NP, CWE NP, P'!E15643</f>
        <v>20190428</v>
      </c>
      <c r="F15667" s="43">
        <f>'MRC NP, CWE NP, P'!F15643</f>
        <v>18</v>
      </c>
      <c r="G15667" s="88">
        <f>'MRC NP, CWE NP, P'!Q15643-'MRC NP, CWE NP, P'!S15643</f>
        <v>0</v>
      </c>
      <c r="H15667" s="88">
        <f>'MRC NP, CWE NP, P'!Q15643-'MRC NP, CWE NP, P'!T15643</f>
        <v>0</v>
      </c>
      <c r="I15667" s="88">
        <v>0</v>
      </c>
      <c r="J15667" s="88">
        <v>0</v>
      </c>
      <c r="K15667" s="88">
        <v>0</v>
      </c>
      <c r="L15667" s="89">
        <v>0</v>
      </c>
      <c r="M15667">
        <v>1</v>
      </c>
    </row>
    <row r="15668" spans="1:13" ht="15" x14ac:dyDescent="0.25">
      <c r="A15668" s="42" t="str">
        <f>'MRC NP, CWE NP, P'!A15644</f>
        <v>3c_change</v>
      </c>
      <c r="B15668" s="43" t="str">
        <f>'MRC NP, CWE NP, P'!B15644</f>
        <v>H</v>
      </c>
      <c r="C15668" s="43" t="str">
        <f>'MRC NP, CWE NP, P'!C15644</f>
        <v>Interseason</v>
      </c>
      <c r="D15668" s="43" t="str">
        <f>'MRC NP, CWE NP, P'!D15644</f>
        <v>Weekend</v>
      </c>
      <c r="E15668" s="43">
        <f>'MRC NP, CWE NP, P'!E15644</f>
        <v>20190428</v>
      </c>
      <c r="F15668" s="43">
        <f>'MRC NP, CWE NP, P'!F15644</f>
        <v>19</v>
      </c>
      <c r="G15668" s="88">
        <f>'MRC NP, CWE NP, P'!Q15644-'MRC NP, CWE NP, P'!S15644</f>
        <v>0</v>
      </c>
      <c r="H15668" s="88">
        <f>'MRC NP, CWE NP, P'!Q15644-'MRC NP, CWE NP, P'!T15644</f>
        <v>0</v>
      </c>
      <c r="I15668" s="88">
        <v>0</v>
      </c>
      <c r="J15668" s="88">
        <v>0</v>
      </c>
      <c r="K15668" s="88">
        <v>0</v>
      </c>
      <c r="L15668" s="89">
        <v>0</v>
      </c>
      <c r="M15668">
        <v>1</v>
      </c>
    </row>
    <row r="15669" spans="1:13" ht="15" x14ac:dyDescent="0.25">
      <c r="A15669" s="42" t="str">
        <f>'MRC NP, CWE NP, P'!A15645</f>
        <v>3c_change</v>
      </c>
      <c r="B15669" s="43" t="str">
        <f>'MRC NP, CWE NP, P'!B15645</f>
        <v>H</v>
      </c>
      <c r="C15669" s="43" t="str">
        <f>'MRC NP, CWE NP, P'!C15645</f>
        <v>Interseason</v>
      </c>
      <c r="D15669" s="43" t="str">
        <f>'MRC NP, CWE NP, P'!D15645</f>
        <v>Weekend</v>
      </c>
      <c r="E15669" s="43">
        <f>'MRC NP, CWE NP, P'!E15645</f>
        <v>20190428</v>
      </c>
      <c r="F15669" s="43">
        <f>'MRC NP, CWE NP, P'!F15645</f>
        <v>20</v>
      </c>
      <c r="G15669" s="88">
        <f>'MRC NP, CWE NP, P'!Q15645-'MRC NP, CWE NP, P'!S15645</f>
        <v>0</v>
      </c>
      <c r="H15669" s="88">
        <f>'MRC NP, CWE NP, P'!Q15645-'MRC NP, CWE NP, P'!T15645</f>
        <v>0</v>
      </c>
      <c r="I15669" s="88">
        <v>0</v>
      </c>
      <c r="J15669" s="88">
        <v>0</v>
      </c>
      <c r="K15669" s="88">
        <v>0</v>
      </c>
      <c r="L15669" s="89">
        <v>0</v>
      </c>
      <c r="M15669">
        <v>1</v>
      </c>
    </row>
    <row r="15670" spans="1:13" ht="15" x14ac:dyDescent="0.25">
      <c r="A15670" s="42" t="str">
        <f>'MRC NP, CWE NP, P'!A15646</f>
        <v>3c_change</v>
      </c>
      <c r="B15670" s="43" t="str">
        <f>'MRC NP, CWE NP, P'!B15646</f>
        <v>H</v>
      </c>
      <c r="C15670" s="43" t="str">
        <f>'MRC NP, CWE NP, P'!C15646</f>
        <v>Interseason</v>
      </c>
      <c r="D15670" s="43" t="str">
        <f>'MRC NP, CWE NP, P'!D15646</f>
        <v>Weekend</v>
      </c>
      <c r="E15670" s="43">
        <f>'MRC NP, CWE NP, P'!E15646</f>
        <v>20190428</v>
      </c>
      <c r="F15670" s="43">
        <f>'MRC NP, CWE NP, P'!F15646</f>
        <v>21</v>
      </c>
      <c r="G15670" s="88">
        <f>'MRC NP, CWE NP, P'!Q15646-'MRC NP, CWE NP, P'!S15646</f>
        <v>0</v>
      </c>
      <c r="H15670" s="88">
        <f>'MRC NP, CWE NP, P'!Q15646-'MRC NP, CWE NP, P'!T15646</f>
        <v>0</v>
      </c>
      <c r="I15670" s="88">
        <v>0</v>
      </c>
      <c r="J15670" s="88">
        <v>0</v>
      </c>
      <c r="K15670" s="88">
        <v>0</v>
      </c>
      <c r="L15670" s="89">
        <v>0</v>
      </c>
      <c r="M15670">
        <v>1</v>
      </c>
    </row>
    <row r="15671" spans="1:13" ht="15" x14ac:dyDescent="0.25">
      <c r="A15671" s="42" t="str">
        <f>'MRC NP, CWE NP, P'!A15647</f>
        <v>3c_change</v>
      </c>
      <c r="B15671" s="43" t="str">
        <f>'MRC NP, CWE NP, P'!B15647</f>
        <v>H</v>
      </c>
      <c r="C15671" s="43" t="str">
        <f>'MRC NP, CWE NP, P'!C15647</f>
        <v>Interseason</v>
      </c>
      <c r="D15671" s="43" t="str">
        <f>'MRC NP, CWE NP, P'!D15647</f>
        <v>Weekend</v>
      </c>
      <c r="E15671" s="43">
        <f>'MRC NP, CWE NP, P'!E15647</f>
        <v>20190428</v>
      </c>
      <c r="F15671" s="43">
        <f>'MRC NP, CWE NP, P'!F15647</f>
        <v>22</v>
      </c>
      <c r="G15671" s="88">
        <f>'MRC NP, CWE NP, P'!Q15647-'MRC NP, CWE NP, P'!S15647</f>
        <v>0</v>
      </c>
      <c r="H15671" s="88">
        <f>'MRC NP, CWE NP, P'!Q15647-'MRC NP, CWE NP, P'!T15647</f>
        <v>0</v>
      </c>
      <c r="I15671" s="88">
        <v>0</v>
      </c>
      <c r="J15671" s="88">
        <v>0</v>
      </c>
      <c r="K15671" s="88">
        <v>0</v>
      </c>
      <c r="L15671" s="89">
        <v>0</v>
      </c>
      <c r="M15671">
        <v>1</v>
      </c>
    </row>
    <row r="15672" spans="1:13" ht="15" x14ac:dyDescent="0.25">
      <c r="A15672" s="42" t="str">
        <f>'MRC NP, CWE NP, P'!A15648</f>
        <v>3c_change</v>
      </c>
      <c r="B15672" s="43" t="str">
        <f>'MRC NP, CWE NP, P'!B15648</f>
        <v>H</v>
      </c>
      <c r="C15672" s="43" t="str">
        <f>'MRC NP, CWE NP, P'!C15648</f>
        <v>Interseason</v>
      </c>
      <c r="D15672" s="43" t="str">
        <f>'MRC NP, CWE NP, P'!D15648</f>
        <v>Weekend</v>
      </c>
      <c r="E15672" s="43">
        <f>'MRC NP, CWE NP, P'!E15648</f>
        <v>20190428</v>
      </c>
      <c r="F15672" s="43">
        <f>'MRC NP, CWE NP, P'!F15648</f>
        <v>23</v>
      </c>
      <c r="G15672" s="88">
        <f>'MRC NP, CWE NP, P'!Q15648-'MRC NP, CWE NP, P'!S15648</f>
        <v>5.0000000000004263E-2</v>
      </c>
      <c r="H15672" s="88">
        <f>'MRC NP, CWE NP, P'!Q15648-'MRC NP, CWE NP, P'!T15648</f>
        <v>-5.9999999999995168E-2</v>
      </c>
      <c r="I15672" s="88">
        <v>-0.15999999999999659</v>
      </c>
      <c r="J15672" s="88">
        <v>-4.9999999999997158E-2</v>
      </c>
      <c r="K15672" s="88">
        <v>3.0000000000001137E-2</v>
      </c>
      <c r="L15672" s="89">
        <v>0.18999999999999773</v>
      </c>
      <c r="M15672">
        <v>5</v>
      </c>
    </row>
    <row r="15673" spans="1:13" ht="15" x14ac:dyDescent="0.25">
      <c r="A15673" s="42" t="str">
        <f>'MRC NP, CWE NP, P'!A15649</f>
        <v>3c_change</v>
      </c>
      <c r="B15673" s="43" t="str">
        <f>'MRC NP, CWE NP, P'!B15649</f>
        <v>H</v>
      </c>
      <c r="C15673" s="43" t="str">
        <f>'MRC NP, CWE NP, P'!C15649</f>
        <v>Interseason</v>
      </c>
      <c r="D15673" s="43" t="str">
        <f>'MRC NP, CWE NP, P'!D15649</f>
        <v>Weekend</v>
      </c>
      <c r="E15673" s="43">
        <f>'MRC NP, CWE NP, P'!E15649</f>
        <v>20190428</v>
      </c>
      <c r="F15673" s="43">
        <f>'MRC NP, CWE NP, P'!F15649</f>
        <v>24</v>
      </c>
      <c r="G15673" s="88">
        <f>'MRC NP, CWE NP, P'!Q15649-'MRC NP, CWE NP, P'!S15649</f>
        <v>2.9699999999999989</v>
      </c>
      <c r="H15673" s="88">
        <f>'MRC NP, CWE NP, P'!Q15649-'MRC NP, CWE NP, P'!T15649</f>
        <v>-1.1600000000000037</v>
      </c>
      <c r="I15673" s="88">
        <v>-8.0500000000000043</v>
      </c>
      <c r="J15673" s="88">
        <v>-3.9200000000000017</v>
      </c>
      <c r="K15673" s="88">
        <v>0</v>
      </c>
      <c r="L15673" s="89">
        <v>8.0500000000000043</v>
      </c>
      <c r="M15673">
        <v>4</v>
      </c>
    </row>
    <row r="15674" spans="1:13" ht="15" x14ac:dyDescent="0.25">
      <c r="A15674" s="42" t="str">
        <f>'MRC NP, CWE NP, P'!A15650</f>
        <v>3c_change</v>
      </c>
      <c r="B15674" s="43" t="str">
        <f>'MRC NP, CWE NP, P'!B15650</f>
        <v>E</v>
      </c>
      <c r="C15674" s="43" t="str">
        <f>'MRC NP, CWE NP, P'!C15650</f>
        <v>Interseason</v>
      </c>
      <c r="D15674" s="43" t="str">
        <f>'MRC NP, CWE NP, P'!D15650</f>
        <v>Weekday</v>
      </c>
      <c r="E15674" s="43">
        <f>'MRC NP, CWE NP, P'!E15650</f>
        <v>20190429</v>
      </c>
      <c r="F15674" s="43">
        <f>'MRC NP, CWE NP, P'!F15650</f>
        <v>1</v>
      </c>
      <c r="G15674" s="88">
        <f>'MRC NP, CWE NP, P'!Q15650-'MRC NP, CWE NP, P'!S15650</f>
        <v>0</v>
      </c>
      <c r="H15674" s="88">
        <f>'MRC NP, CWE NP, P'!Q15650-'MRC NP, CWE NP, P'!T15650</f>
        <v>0</v>
      </c>
      <c r="I15674" s="88">
        <v>0</v>
      </c>
      <c r="J15674" s="88">
        <v>0</v>
      </c>
      <c r="K15674" s="88">
        <v>0</v>
      </c>
      <c r="L15674" s="89">
        <v>0</v>
      </c>
      <c r="M15674">
        <v>1</v>
      </c>
    </row>
    <row r="15675" spans="1:13" ht="15" x14ac:dyDescent="0.25">
      <c r="A15675" s="42" t="str">
        <f>'MRC NP, CWE NP, P'!A15651</f>
        <v>3c_change</v>
      </c>
      <c r="B15675" s="43" t="str">
        <f>'MRC NP, CWE NP, P'!B15651</f>
        <v>E</v>
      </c>
      <c r="C15675" s="43" t="str">
        <f>'MRC NP, CWE NP, P'!C15651</f>
        <v>Interseason</v>
      </c>
      <c r="D15675" s="43" t="str">
        <f>'MRC NP, CWE NP, P'!D15651</f>
        <v>Weekday</v>
      </c>
      <c r="E15675" s="43">
        <f>'MRC NP, CWE NP, P'!E15651</f>
        <v>20190429</v>
      </c>
      <c r="F15675" s="43">
        <f>'MRC NP, CWE NP, P'!F15651</f>
        <v>2</v>
      </c>
      <c r="G15675" s="88">
        <f>'MRC NP, CWE NP, P'!Q15651-'MRC NP, CWE NP, P'!S15651</f>
        <v>0</v>
      </c>
      <c r="H15675" s="88">
        <f>'MRC NP, CWE NP, P'!Q15651-'MRC NP, CWE NP, P'!T15651</f>
        <v>0</v>
      </c>
      <c r="I15675" s="88">
        <v>0</v>
      </c>
      <c r="J15675" s="88">
        <v>0</v>
      </c>
      <c r="K15675" s="88">
        <v>0</v>
      </c>
      <c r="L15675" s="89">
        <v>0</v>
      </c>
      <c r="M15675">
        <v>1</v>
      </c>
    </row>
    <row r="15676" spans="1:13" ht="15" x14ac:dyDescent="0.25">
      <c r="A15676" s="42" t="str">
        <f>'MRC NP, CWE NP, P'!A15652</f>
        <v>3c_change</v>
      </c>
      <c r="B15676" s="43" t="str">
        <f>'MRC NP, CWE NP, P'!B15652</f>
        <v>E</v>
      </c>
      <c r="C15676" s="43" t="str">
        <f>'MRC NP, CWE NP, P'!C15652</f>
        <v>Interseason</v>
      </c>
      <c r="D15676" s="43" t="str">
        <f>'MRC NP, CWE NP, P'!D15652</f>
        <v>Weekday</v>
      </c>
      <c r="E15676" s="43">
        <f>'MRC NP, CWE NP, P'!E15652</f>
        <v>20190429</v>
      </c>
      <c r="F15676" s="43">
        <f>'MRC NP, CWE NP, P'!F15652</f>
        <v>3</v>
      </c>
      <c r="G15676" s="88">
        <f>'MRC NP, CWE NP, P'!Q15652-'MRC NP, CWE NP, P'!S15652</f>
        <v>0</v>
      </c>
      <c r="H15676" s="88">
        <f>'MRC NP, CWE NP, P'!Q15652-'MRC NP, CWE NP, P'!T15652</f>
        <v>0</v>
      </c>
      <c r="I15676" s="88">
        <v>0</v>
      </c>
      <c r="J15676" s="88">
        <v>0</v>
      </c>
      <c r="K15676" s="88">
        <v>0</v>
      </c>
      <c r="L15676" s="89">
        <v>0</v>
      </c>
      <c r="M15676">
        <v>1</v>
      </c>
    </row>
    <row r="15677" spans="1:13" ht="15" x14ac:dyDescent="0.25">
      <c r="A15677" s="42" t="str">
        <f>'MRC NP, CWE NP, P'!A15653</f>
        <v>3c_change</v>
      </c>
      <c r="B15677" s="43" t="str">
        <f>'MRC NP, CWE NP, P'!B15653</f>
        <v>E</v>
      </c>
      <c r="C15677" s="43" t="str">
        <f>'MRC NP, CWE NP, P'!C15653</f>
        <v>Interseason</v>
      </c>
      <c r="D15677" s="43" t="str">
        <f>'MRC NP, CWE NP, P'!D15653</f>
        <v>Weekday</v>
      </c>
      <c r="E15677" s="43">
        <f>'MRC NP, CWE NP, P'!E15653</f>
        <v>20190429</v>
      </c>
      <c r="F15677" s="43">
        <f>'MRC NP, CWE NP, P'!F15653</f>
        <v>4</v>
      </c>
      <c r="G15677" s="88">
        <f>'MRC NP, CWE NP, P'!Q15653-'MRC NP, CWE NP, P'!S15653</f>
        <v>0</v>
      </c>
      <c r="H15677" s="88">
        <f>'MRC NP, CWE NP, P'!Q15653-'MRC NP, CWE NP, P'!T15653</f>
        <v>0</v>
      </c>
      <c r="I15677" s="88">
        <v>0</v>
      </c>
      <c r="J15677" s="88">
        <v>0</v>
      </c>
      <c r="K15677" s="88">
        <v>0</v>
      </c>
      <c r="L15677" s="89">
        <v>0</v>
      </c>
      <c r="M15677">
        <v>1</v>
      </c>
    </row>
    <row r="15678" spans="1:13" ht="15" x14ac:dyDescent="0.25">
      <c r="A15678" s="42" t="str">
        <f>'MRC NP, CWE NP, P'!A15654</f>
        <v>3c_change</v>
      </c>
      <c r="B15678" s="43" t="str">
        <f>'MRC NP, CWE NP, P'!B15654</f>
        <v>E</v>
      </c>
      <c r="C15678" s="43" t="str">
        <f>'MRC NP, CWE NP, P'!C15654</f>
        <v>Interseason</v>
      </c>
      <c r="D15678" s="43" t="str">
        <f>'MRC NP, CWE NP, P'!D15654</f>
        <v>Weekday</v>
      </c>
      <c r="E15678" s="43">
        <f>'MRC NP, CWE NP, P'!E15654</f>
        <v>20190429</v>
      </c>
      <c r="F15678" s="43">
        <f>'MRC NP, CWE NP, P'!F15654</f>
        <v>5</v>
      </c>
      <c r="G15678" s="88">
        <f>'MRC NP, CWE NP, P'!Q15654-'MRC NP, CWE NP, P'!S15654</f>
        <v>0</v>
      </c>
      <c r="H15678" s="88">
        <f>'MRC NP, CWE NP, P'!Q15654-'MRC NP, CWE NP, P'!T15654</f>
        <v>0</v>
      </c>
      <c r="I15678" s="88">
        <v>0</v>
      </c>
      <c r="J15678" s="88">
        <v>0</v>
      </c>
      <c r="K15678" s="88">
        <v>0</v>
      </c>
      <c r="L15678" s="89">
        <v>0</v>
      </c>
      <c r="M15678">
        <v>1</v>
      </c>
    </row>
    <row r="15679" spans="1:13" ht="15" x14ac:dyDescent="0.25">
      <c r="A15679" s="42" t="str">
        <f>'MRC NP, CWE NP, P'!A15655</f>
        <v>3c_change</v>
      </c>
      <c r="B15679" s="43" t="str">
        <f>'MRC NP, CWE NP, P'!B15655</f>
        <v>E</v>
      </c>
      <c r="C15679" s="43" t="str">
        <f>'MRC NP, CWE NP, P'!C15655</f>
        <v>Interseason</v>
      </c>
      <c r="D15679" s="43" t="str">
        <f>'MRC NP, CWE NP, P'!D15655</f>
        <v>Weekday</v>
      </c>
      <c r="E15679" s="43">
        <f>'MRC NP, CWE NP, P'!E15655</f>
        <v>20190429</v>
      </c>
      <c r="F15679" s="43">
        <f>'MRC NP, CWE NP, P'!F15655</f>
        <v>6</v>
      </c>
      <c r="G15679" s="88">
        <f>'MRC NP, CWE NP, P'!Q15655-'MRC NP, CWE NP, P'!S15655</f>
        <v>0</v>
      </c>
      <c r="H15679" s="88">
        <f>'MRC NP, CWE NP, P'!Q15655-'MRC NP, CWE NP, P'!T15655</f>
        <v>0</v>
      </c>
      <c r="I15679" s="88">
        <v>0</v>
      </c>
      <c r="J15679" s="88">
        <v>0</v>
      </c>
      <c r="K15679" s="88">
        <v>0</v>
      </c>
      <c r="L15679" s="89">
        <v>0</v>
      </c>
      <c r="M15679">
        <v>1</v>
      </c>
    </row>
    <row r="15680" spans="1:13" ht="15" x14ac:dyDescent="0.25">
      <c r="A15680" s="42" t="str">
        <f>'MRC NP, CWE NP, P'!A15656</f>
        <v>3c_change</v>
      </c>
      <c r="B15680" s="43" t="str">
        <f>'MRC NP, CWE NP, P'!B15656</f>
        <v>E</v>
      </c>
      <c r="C15680" s="43" t="str">
        <f>'MRC NP, CWE NP, P'!C15656</f>
        <v>Interseason</v>
      </c>
      <c r="D15680" s="43" t="str">
        <f>'MRC NP, CWE NP, P'!D15656</f>
        <v>Weekday</v>
      </c>
      <c r="E15680" s="43">
        <f>'MRC NP, CWE NP, P'!E15656</f>
        <v>20190429</v>
      </c>
      <c r="F15680" s="43">
        <f>'MRC NP, CWE NP, P'!F15656</f>
        <v>7</v>
      </c>
      <c r="G15680" s="88">
        <f>'MRC NP, CWE NP, P'!Q15656-'MRC NP, CWE NP, P'!S15656</f>
        <v>0.24000000000000199</v>
      </c>
      <c r="H15680" s="88">
        <f>'MRC NP, CWE NP, P'!Q15656-'MRC NP, CWE NP, P'!T15656</f>
        <v>-0.39000000000000057</v>
      </c>
      <c r="I15680" s="88">
        <v>2.9999999999994031E-2</v>
      </c>
      <c r="J15680" s="88">
        <v>0.65999999999999659</v>
      </c>
      <c r="K15680" s="88">
        <v>0.14000000000000057</v>
      </c>
      <c r="L15680" s="89">
        <v>0.65999999999999659</v>
      </c>
      <c r="M15680">
        <v>5</v>
      </c>
    </row>
    <row r="15681" spans="1:13" ht="15" x14ac:dyDescent="0.25">
      <c r="A15681" s="42" t="str">
        <f>'MRC NP, CWE NP, P'!A15657</f>
        <v>3c_change</v>
      </c>
      <c r="B15681" s="43" t="str">
        <f>'MRC NP, CWE NP, P'!B15657</f>
        <v>E</v>
      </c>
      <c r="C15681" s="43" t="str">
        <f>'MRC NP, CWE NP, P'!C15657</f>
        <v>Interseason</v>
      </c>
      <c r="D15681" s="43" t="str">
        <f>'MRC NP, CWE NP, P'!D15657</f>
        <v>Weekday</v>
      </c>
      <c r="E15681" s="43">
        <f>'MRC NP, CWE NP, P'!E15657</f>
        <v>20190429</v>
      </c>
      <c r="F15681" s="43">
        <f>'MRC NP, CWE NP, P'!F15657</f>
        <v>8</v>
      </c>
      <c r="G15681" s="88">
        <f>'MRC NP, CWE NP, P'!Q15657-'MRC NP, CWE NP, P'!S15657</f>
        <v>0</v>
      </c>
      <c r="H15681" s="88">
        <f>'MRC NP, CWE NP, P'!Q15657-'MRC NP, CWE NP, P'!T15657</f>
        <v>0</v>
      </c>
      <c r="I15681" s="88">
        <v>0</v>
      </c>
      <c r="J15681" s="88">
        <v>0</v>
      </c>
      <c r="K15681" s="88">
        <v>0</v>
      </c>
      <c r="L15681" s="89">
        <v>0</v>
      </c>
      <c r="M15681">
        <v>1</v>
      </c>
    </row>
    <row r="15682" spans="1:13" ht="15" x14ac:dyDescent="0.25">
      <c r="A15682" s="42" t="str">
        <f>'MRC NP, CWE NP, P'!A15658</f>
        <v>3c_change</v>
      </c>
      <c r="B15682" s="43" t="str">
        <f>'MRC NP, CWE NP, P'!B15658</f>
        <v>E</v>
      </c>
      <c r="C15682" s="43" t="str">
        <f>'MRC NP, CWE NP, P'!C15658</f>
        <v>Interseason</v>
      </c>
      <c r="D15682" s="43" t="str">
        <f>'MRC NP, CWE NP, P'!D15658</f>
        <v>Weekday</v>
      </c>
      <c r="E15682" s="43">
        <f>'MRC NP, CWE NP, P'!E15658</f>
        <v>20190429</v>
      </c>
      <c r="F15682" s="43">
        <f>'MRC NP, CWE NP, P'!F15658</f>
        <v>9</v>
      </c>
      <c r="G15682" s="88">
        <f>'MRC NP, CWE NP, P'!Q15658-'MRC NP, CWE NP, P'!S15658</f>
        <v>0</v>
      </c>
      <c r="H15682" s="88">
        <f>'MRC NP, CWE NP, P'!Q15658-'MRC NP, CWE NP, P'!T15658</f>
        <v>0</v>
      </c>
      <c r="I15682" s="88">
        <v>0</v>
      </c>
      <c r="J15682" s="88">
        <v>0</v>
      </c>
      <c r="K15682" s="88">
        <v>0</v>
      </c>
      <c r="L15682" s="89">
        <v>0</v>
      </c>
      <c r="M15682">
        <v>1</v>
      </c>
    </row>
    <row r="15683" spans="1:13" ht="15" x14ac:dyDescent="0.25">
      <c r="A15683" s="42" t="str">
        <f>'MRC NP, CWE NP, P'!A15659</f>
        <v>3c_change</v>
      </c>
      <c r="B15683" s="43" t="str">
        <f>'MRC NP, CWE NP, P'!B15659</f>
        <v>E</v>
      </c>
      <c r="C15683" s="43" t="str">
        <f>'MRC NP, CWE NP, P'!C15659</f>
        <v>Interseason</v>
      </c>
      <c r="D15683" s="43" t="str">
        <f>'MRC NP, CWE NP, P'!D15659</f>
        <v>Weekday</v>
      </c>
      <c r="E15683" s="43">
        <f>'MRC NP, CWE NP, P'!E15659</f>
        <v>20190429</v>
      </c>
      <c r="F15683" s="43">
        <f>'MRC NP, CWE NP, P'!F15659</f>
        <v>10</v>
      </c>
      <c r="G15683" s="88">
        <f>'MRC NP, CWE NP, P'!Q15659-'MRC NP, CWE NP, P'!S15659</f>
        <v>0</v>
      </c>
      <c r="H15683" s="88">
        <f>'MRC NP, CWE NP, P'!Q15659-'MRC NP, CWE NP, P'!T15659</f>
        <v>0</v>
      </c>
      <c r="I15683" s="88">
        <v>0</v>
      </c>
      <c r="J15683" s="88">
        <v>0</v>
      </c>
      <c r="K15683" s="88">
        <v>0</v>
      </c>
      <c r="L15683" s="89">
        <v>0</v>
      </c>
      <c r="M15683">
        <v>1</v>
      </c>
    </row>
    <row r="15684" spans="1:13" ht="15" x14ac:dyDescent="0.25">
      <c r="A15684" s="42" t="str">
        <f>'MRC NP, CWE NP, P'!A15660</f>
        <v>3c_change</v>
      </c>
      <c r="B15684" s="43" t="str">
        <f>'MRC NP, CWE NP, P'!B15660</f>
        <v>E</v>
      </c>
      <c r="C15684" s="43" t="str">
        <f>'MRC NP, CWE NP, P'!C15660</f>
        <v>Interseason</v>
      </c>
      <c r="D15684" s="43" t="str">
        <f>'MRC NP, CWE NP, P'!D15660</f>
        <v>Weekday</v>
      </c>
      <c r="E15684" s="43">
        <f>'MRC NP, CWE NP, P'!E15660</f>
        <v>20190429</v>
      </c>
      <c r="F15684" s="43">
        <f>'MRC NP, CWE NP, P'!F15660</f>
        <v>11</v>
      </c>
      <c r="G15684" s="88">
        <f>'MRC NP, CWE NP, P'!Q15660-'MRC NP, CWE NP, P'!S15660</f>
        <v>0</v>
      </c>
      <c r="H15684" s="88">
        <f>'MRC NP, CWE NP, P'!Q15660-'MRC NP, CWE NP, P'!T15660</f>
        <v>0</v>
      </c>
      <c r="I15684" s="88">
        <v>0</v>
      </c>
      <c r="J15684" s="88">
        <v>0</v>
      </c>
      <c r="K15684" s="88">
        <v>0</v>
      </c>
      <c r="L15684" s="89">
        <v>0</v>
      </c>
      <c r="M15684">
        <v>1</v>
      </c>
    </row>
    <row r="15685" spans="1:13" ht="15" x14ac:dyDescent="0.25">
      <c r="A15685" s="42" t="str">
        <f>'MRC NP, CWE NP, P'!A15661</f>
        <v>3c_change</v>
      </c>
      <c r="B15685" s="43" t="str">
        <f>'MRC NP, CWE NP, P'!B15661</f>
        <v>E</v>
      </c>
      <c r="C15685" s="43" t="str">
        <f>'MRC NP, CWE NP, P'!C15661</f>
        <v>Interseason</v>
      </c>
      <c r="D15685" s="43" t="str">
        <f>'MRC NP, CWE NP, P'!D15661</f>
        <v>Weekday</v>
      </c>
      <c r="E15685" s="43">
        <f>'MRC NP, CWE NP, P'!E15661</f>
        <v>20190429</v>
      </c>
      <c r="F15685" s="43">
        <f>'MRC NP, CWE NP, P'!F15661</f>
        <v>12</v>
      </c>
      <c r="G15685" s="88">
        <f>'MRC NP, CWE NP, P'!Q15661-'MRC NP, CWE NP, P'!S15661</f>
        <v>0</v>
      </c>
      <c r="H15685" s="88">
        <f>'MRC NP, CWE NP, P'!Q15661-'MRC NP, CWE NP, P'!T15661</f>
        <v>0</v>
      </c>
      <c r="I15685" s="88">
        <v>0</v>
      </c>
      <c r="J15685" s="88">
        <v>0</v>
      </c>
      <c r="K15685" s="88">
        <v>0</v>
      </c>
      <c r="L15685" s="89">
        <v>0</v>
      </c>
      <c r="M15685">
        <v>1</v>
      </c>
    </row>
    <row r="15686" spans="1:13" ht="15" x14ac:dyDescent="0.25">
      <c r="A15686" s="42" t="str">
        <f>'MRC NP, CWE NP, P'!A15662</f>
        <v>3c_change</v>
      </c>
      <c r="B15686" s="43" t="str">
        <f>'MRC NP, CWE NP, P'!B15662</f>
        <v>E</v>
      </c>
      <c r="C15686" s="43" t="str">
        <f>'MRC NP, CWE NP, P'!C15662</f>
        <v>Interseason</v>
      </c>
      <c r="D15686" s="43" t="str">
        <f>'MRC NP, CWE NP, P'!D15662</f>
        <v>Weekday</v>
      </c>
      <c r="E15686" s="43">
        <f>'MRC NP, CWE NP, P'!E15662</f>
        <v>20190429</v>
      </c>
      <c r="F15686" s="43">
        <f>'MRC NP, CWE NP, P'!F15662</f>
        <v>13</v>
      </c>
      <c r="G15686" s="88">
        <f>'MRC NP, CWE NP, P'!Q15662-'MRC NP, CWE NP, P'!S15662</f>
        <v>0</v>
      </c>
      <c r="H15686" s="88">
        <f>'MRC NP, CWE NP, P'!Q15662-'MRC NP, CWE NP, P'!T15662</f>
        <v>0</v>
      </c>
      <c r="I15686" s="88">
        <v>0</v>
      </c>
      <c r="J15686" s="88">
        <v>0</v>
      </c>
      <c r="K15686" s="88">
        <v>0</v>
      </c>
      <c r="L15686" s="89">
        <v>0</v>
      </c>
      <c r="M15686">
        <v>1</v>
      </c>
    </row>
    <row r="15687" spans="1:13" ht="15" x14ac:dyDescent="0.25">
      <c r="A15687" s="42" t="str">
        <f>'MRC NP, CWE NP, P'!A15663</f>
        <v>3c_change</v>
      </c>
      <c r="B15687" s="43" t="str">
        <f>'MRC NP, CWE NP, P'!B15663</f>
        <v>E</v>
      </c>
      <c r="C15687" s="43" t="str">
        <f>'MRC NP, CWE NP, P'!C15663</f>
        <v>Interseason</v>
      </c>
      <c r="D15687" s="43" t="str">
        <f>'MRC NP, CWE NP, P'!D15663</f>
        <v>Weekday</v>
      </c>
      <c r="E15687" s="43">
        <f>'MRC NP, CWE NP, P'!E15663</f>
        <v>20190429</v>
      </c>
      <c r="F15687" s="43">
        <f>'MRC NP, CWE NP, P'!F15663</f>
        <v>14</v>
      </c>
      <c r="G15687" s="88">
        <f>'MRC NP, CWE NP, P'!Q15663-'MRC NP, CWE NP, P'!S15663</f>
        <v>0</v>
      </c>
      <c r="H15687" s="88">
        <f>'MRC NP, CWE NP, P'!Q15663-'MRC NP, CWE NP, P'!T15663</f>
        <v>0</v>
      </c>
      <c r="I15687" s="88">
        <v>0</v>
      </c>
      <c r="J15687" s="88">
        <v>0</v>
      </c>
      <c r="K15687" s="88">
        <v>0</v>
      </c>
      <c r="L15687" s="89">
        <v>0</v>
      </c>
      <c r="M15687">
        <v>1</v>
      </c>
    </row>
    <row r="15688" spans="1:13" ht="15" x14ac:dyDescent="0.25">
      <c r="A15688" s="42" t="str">
        <f>'MRC NP, CWE NP, P'!A15664</f>
        <v>3c_change</v>
      </c>
      <c r="B15688" s="43" t="str">
        <f>'MRC NP, CWE NP, P'!B15664</f>
        <v>E</v>
      </c>
      <c r="C15688" s="43" t="str">
        <f>'MRC NP, CWE NP, P'!C15664</f>
        <v>Interseason</v>
      </c>
      <c r="D15688" s="43" t="str">
        <f>'MRC NP, CWE NP, P'!D15664</f>
        <v>Weekday</v>
      </c>
      <c r="E15688" s="43">
        <f>'MRC NP, CWE NP, P'!E15664</f>
        <v>20190429</v>
      </c>
      <c r="F15688" s="43">
        <f>'MRC NP, CWE NP, P'!F15664</f>
        <v>15</v>
      </c>
      <c r="G15688" s="88">
        <f>'MRC NP, CWE NP, P'!Q15664-'MRC NP, CWE NP, P'!S15664</f>
        <v>0</v>
      </c>
      <c r="H15688" s="88">
        <f>'MRC NP, CWE NP, P'!Q15664-'MRC NP, CWE NP, P'!T15664</f>
        <v>0</v>
      </c>
      <c r="I15688" s="88">
        <v>0</v>
      </c>
      <c r="J15688" s="88">
        <v>0</v>
      </c>
      <c r="K15688" s="88">
        <v>0</v>
      </c>
      <c r="L15688" s="89">
        <v>0</v>
      </c>
      <c r="M15688">
        <v>1</v>
      </c>
    </row>
    <row r="15689" spans="1:13" ht="15" x14ac:dyDescent="0.25">
      <c r="A15689" s="42" t="str">
        <f>'MRC NP, CWE NP, P'!A15665</f>
        <v>3c_change</v>
      </c>
      <c r="B15689" s="43" t="str">
        <f>'MRC NP, CWE NP, P'!B15665</f>
        <v>E</v>
      </c>
      <c r="C15689" s="43" t="str">
        <f>'MRC NP, CWE NP, P'!C15665</f>
        <v>Interseason</v>
      </c>
      <c r="D15689" s="43" t="str">
        <f>'MRC NP, CWE NP, P'!D15665</f>
        <v>Weekday</v>
      </c>
      <c r="E15689" s="43">
        <f>'MRC NP, CWE NP, P'!E15665</f>
        <v>20190429</v>
      </c>
      <c r="F15689" s="43">
        <f>'MRC NP, CWE NP, P'!F15665</f>
        <v>16</v>
      </c>
      <c r="G15689" s="88">
        <f>'MRC NP, CWE NP, P'!Q15665-'MRC NP, CWE NP, P'!S15665</f>
        <v>0</v>
      </c>
      <c r="H15689" s="88">
        <f>'MRC NP, CWE NP, P'!Q15665-'MRC NP, CWE NP, P'!T15665</f>
        <v>0</v>
      </c>
      <c r="I15689" s="88">
        <v>0</v>
      </c>
      <c r="J15689" s="88">
        <v>0</v>
      </c>
      <c r="K15689" s="88">
        <v>0</v>
      </c>
      <c r="L15689" s="89">
        <v>0</v>
      </c>
      <c r="M15689">
        <v>1</v>
      </c>
    </row>
    <row r="15690" spans="1:13" ht="15" x14ac:dyDescent="0.25">
      <c r="A15690" s="42" t="str">
        <f>'MRC NP, CWE NP, P'!A15666</f>
        <v>3c_change</v>
      </c>
      <c r="B15690" s="43" t="str">
        <f>'MRC NP, CWE NP, P'!B15666</f>
        <v>E</v>
      </c>
      <c r="C15690" s="43" t="str">
        <f>'MRC NP, CWE NP, P'!C15666</f>
        <v>Interseason</v>
      </c>
      <c r="D15690" s="43" t="str">
        <f>'MRC NP, CWE NP, P'!D15666</f>
        <v>Weekday</v>
      </c>
      <c r="E15690" s="43">
        <f>'MRC NP, CWE NP, P'!E15666</f>
        <v>20190429</v>
      </c>
      <c r="F15690" s="43">
        <f>'MRC NP, CWE NP, P'!F15666</f>
        <v>17</v>
      </c>
      <c r="G15690" s="88">
        <f>'MRC NP, CWE NP, P'!Q15666-'MRC NP, CWE NP, P'!S15666</f>
        <v>2.889999999999997</v>
      </c>
      <c r="H15690" s="88">
        <f>'MRC NP, CWE NP, P'!Q15666-'MRC NP, CWE NP, P'!T15666</f>
        <v>-4.6700000000000017</v>
      </c>
      <c r="I15690" s="88">
        <v>0.45000000000000284</v>
      </c>
      <c r="J15690" s="88">
        <v>8.0100000000000016</v>
      </c>
      <c r="K15690" s="88">
        <v>0</v>
      </c>
      <c r="L15690" s="89">
        <v>8.0100000000000016</v>
      </c>
      <c r="M15690">
        <v>4</v>
      </c>
    </row>
    <row r="15691" spans="1:13" ht="15" x14ac:dyDescent="0.25">
      <c r="A15691" s="42" t="str">
        <f>'MRC NP, CWE NP, P'!A15667</f>
        <v>3c_change</v>
      </c>
      <c r="B15691" s="43" t="str">
        <f>'MRC NP, CWE NP, P'!B15667</f>
        <v>E</v>
      </c>
      <c r="C15691" s="43" t="str">
        <f>'MRC NP, CWE NP, P'!C15667</f>
        <v>Interseason</v>
      </c>
      <c r="D15691" s="43" t="str">
        <f>'MRC NP, CWE NP, P'!D15667</f>
        <v>Weekday</v>
      </c>
      <c r="E15691" s="43">
        <f>'MRC NP, CWE NP, P'!E15667</f>
        <v>20190429</v>
      </c>
      <c r="F15691" s="43">
        <f>'MRC NP, CWE NP, P'!F15667</f>
        <v>18</v>
      </c>
      <c r="G15691" s="88">
        <f>'MRC NP, CWE NP, P'!Q15667-'MRC NP, CWE NP, P'!S15667</f>
        <v>5.4499999999999993</v>
      </c>
      <c r="H15691" s="88">
        <f>'MRC NP, CWE NP, P'!Q15667-'MRC NP, CWE NP, P'!T15667</f>
        <v>-7.7100000000000009</v>
      </c>
      <c r="I15691" s="88">
        <v>1</v>
      </c>
      <c r="J15691" s="88">
        <v>14.16</v>
      </c>
      <c r="K15691" s="88">
        <v>0</v>
      </c>
      <c r="L15691" s="89">
        <v>14.16</v>
      </c>
      <c r="M15691">
        <v>4</v>
      </c>
    </row>
    <row r="15692" spans="1:13" ht="15" x14ac:dyDescent="0.25">
      <c r="A15692" s="42" t="str">
        <f>'MRC NP, CWE NP, P'!A15668</f>
        <v>3c_change</v>
      </c>
      <c r="B15692" s="43" t="str">
        <f>'MRC NP, CWE NP, P'!B15668</f>
        <v>E</v>
      </c>
      <c r="C15692" s="43" t="str">
        <f>'MRC NP, CWE NP, P'!C15668</f>
        <v>Interseason</v>
      </c>
      <c r="D15692" s="43" t="str">
        <f>'MRC NP, CWE NP, P'!D15668</f>
        <v>Weekday</v>
      </c>
      <c r="E15692" s="43">
        <f>'MRC NP, CWE NP, P'!E15668</f>
        <v>20190429</v>
      </c>
      <c r="F15692" s="43">
        <f>'MRC NP, CWE NP, P'!F15668</f>
        <v>19</v>
      </c>
      <c r="G15692" s="88">
        <f>'MRC NP, CWE NP, P'!Q15668-'MRC NP, CWE NP, P'!S15668</f>
        <v>2.4600000000000009</v>
      </c>
      <c r="H15692" s="88">
        <f>'MRC NP, CWE NP, P'!Q15668-'MRC NP, CWE NP, P'!T15668</f>
        <v>-3.509999999999998</v>
      </c>
      <c r="I15692" s="88">
        <v>0</v>
      </c>
      <c r="J15692" s="88">
        <v>5.9699999999999989</v>
      </c>
      <c r="K15692" s="88">
        <v>0</v>
      </c>
      <c r="L15692" s="89">
        <v>5.9699999999999989</v>
      </c>
      <c r="M15692">
        <v>3</v>
      </c>
    </row>
    <row r="15693" spans="1:13" ht="15" x14ac:dyDescent="0.25">
      <c r="A15693" s="42" t="str">
        <f>'MRC NP, CWE NP, P'!A15669</f>
        <v>3c_change</v>
      </c>
      <c r="B15693" s="43" t="str">
        <f>'MRC NP, CWE NP, P'!B15669</f>
        <v>E</v>
      </c>
      <c r="C15693" s="43" t="str">
        <f>'MRC NP, CWE NP, P'!C15669</f>
        <v>Interseason</v>
      </c>
      <c r="D15693" s="43" t="str">
        <f>'MRC NP, CWE NP, P'!D15669</f>
        <v>Weekday</v>
      </c>
      <c r="E15693" s="43">
        <f>'MRC NP, CWE NP, P'!E15669</f>
        <v>20190429</v>
      </c>
      <c r="F15693" s="43">
        <f>'MRC NP, CWE NP, P'!F15669</f>
        <v>20</v>
      </c>
      <c r="G15693" s="88">
        <f>'MRC NP, CWE NP, P'!Q15669-'MRC NP, CWE NP, P'!S15669</f>
        <v>0</v>
      </c>
      <c r="H15693" s="88">
        <f>'MRC NP, CWE NP, P'!Q15669-'MRC NP, CWE NP, P'!T15669</f>
        <v>0</v>
      </c>
      <c r="I15693" s="88">
        <v>0</v>
      </c>
      <c r="J15693" s="88">
        <v>0</v>
      </c>
      <c r="K15693" s="88">
        <v>0</v>
      </c>
      <c r="L15693" s="89">
        <v>0</v>
      </c>
      <c r="M15693">
        <v>1</v>
      </c>
    </row>
    <row r="15694" spans="1:13" ht="15" x14ac:dyDescent="0.25">
      <c r="A15694" s="42" t="str">
        <f>'MRC NP, CWE NP, P'!A15670</f>
        <v>3c_change</v>
      </c>
      <c r="B15694" s="43" t="str">
        <f>'MRC NP, CWE NP, P'!B15670</f>
        <v>E</v>
      </c>
      <c r="C15694" s="43" t="str">
        <f>'MRC NP, CWE NP, P'!C15670</f>
        <v>Interseason</v>
      </c>
      <c r="D15694" s="43" t="str">
        <f>'MRC NP, CWE NP, P'!D15670</f>
        <v>Weekday</v>
      </c>
      <c r="E15694" s="43">
        <f>'MRC NP, CWE NP, P'!E15670</f>
        <v>20190429</v>
      </c>
      <c r="F15694" s="43">
        <f>'MRC NP, CWE NP, P'!F15670</f>
        <v>21</v>
      </c>
      <c r="G15694" s="88">
        <f>'MRC NP, CWE NP, P'!Q15670-'MRC NP, CWE NP, P'!S15670</f>
        <v>0.95000000000000284</v>
      </c>
      <c r="H15694" s="88">
        <f>'MRC NP, CWE NP, P'!Q15670-'MRC NP, CWE NP, P'!T15670</f>
        <v>-1.3799999999999955</v>
      </c>
      <c r="I15694" s="88">
        <v>0.17000000000000171</v>
      </c>
      <c r="J15694" s="88">
        <v>2.5</v>
      </c>
      <c r="K15694" s="88">
        <v>0.44999999999999574</v>
      </c>
      <c r="L15694" s="89">
        <v>2.5</v>
      </c>
      <c r="M15694">
        <v>5</v>
      </c>
    </row>
    <row r="15695" spans="1:13" ht="15" x14ac:dyDescent="0.25">
      <c r="A15695" s="42" t="str">
        <f>'MRC NP, CWE NP, P'!A15671</f>
        <v>3c_change</v>
      </c>
      <c r="B15695" s="43" t="str">
        <f>'MRC NP, CWE NP, P'!B15671</f>
        <v>E</v>
      </c>
      <c r="C15695" s="43" t="str">
        <f>'MRC NP, CWE NP, P'!C15671</f>
        <v>Interseason</v>
      </c>
      <c r="D15695" s="43" t="str">
        <f>'MRC NP, CWE NP, P'!D15671</f>
        <v>Weekday</v>
      </c>
      <c r="E15695" s="43">
        <f>'MRC NP, CWE NP, P'!E15671</f>
        <v>20190429</v>
      </c>
      <c r="F15695" s="43">
        <f>'MRC NP, CWE NP, P'!F15671</f>
        <v>22</v>
      </c>
      <c r="G15695" s="88">
        <f>'MRC NP, CWE NP, P'!Q15671-'MRC NP, CWE NP, P'!S15671</f>
        <v>0</v>
      </c>
      <c r="H15695" s="88">
        <f>'MRC NP, CWE NP, P'!Q15671-'MRC NP, CWE NP, P'!T15671</f>
        <v>0</v>
      </c>
      <c r="I15695" s="88">
        <v>0</v>
      </c>
      <c r="J15695" s="88">
        <v>0</v>
      </c>
      <c r="K15695" s="88">
        <v>0</v>
      </c>
      <c r="L15695" s="89">
        <v>0</v>
      </c>
      <c r="M15695">
        <v>1</v>
      </c>
    </row>
    <row r="15696" spans="1:13" ht="15" x14ac:dyDescent="0.25">
      <c r="A15696" s="42" t="str">
        <f>'MRC NP, CWE NP, P'!A15672</f>
        <v>3c_change</v>
      </c>
      <c r="B15696" s="43" t="str">
        <f>'MRC NP, CWE NP, P'!B15672</f>
        <v>E</v>
      </c>
      <c r="C15696" s="43" t="str">
        <f>'MRC NP, CWE NP, P'!C15672</f>
        <v>Interseason</v>
      </c>
      <c r="D15696" s="43" t="str">
        <f>'MRC NP, CWE NP, P'!D15672</f>
        <v>Weekday</v>
      </c>
      <c r="E15696" s="43">
        <f>'MRC NP, CWE NP, P'!E15672</f>
        <v>20190429</v>
      </c>
      <c r="F15696" s="43">
        <f>'MRC NP, CWE NP, P'!F15672</f>
        <v>23</v>
      </c>
      <c r="G15696" s="88">
        <f>'MRC NP, CWE NP, P'!Q15672-'MRC NP, CWE NP, P'!S15672</f>
        <v>0</v>
      </c>
      <c r="H15696" s="88">
        <f>'MRC NP, CWE NP, P'!Q15672-'MRC NP, CWE NP, P'!T15672</f>
        <v>0</v>
      </c>
      <c r="I15696" s="88">
        <v>0</v>
      </c>
      <c r="J15696" s="88">
        <v>0</v>
      </c>
      <c r="K15696" s="88">
        <v>0</v>
      </c>
      <c r="L15696" s="89">
        <v>0</v>
      </c>
      <c r="M15696">
        <v>1</v>
      </c>
    </row>
    <row r="15697" spans="1:13" ht="15" x14ac:dyDescent="0.25">
      <c r="A15697" s="42" t="str">
        <f>'MRC NP, CWE NP, P'!A15673</f>
        <v>3c_change</v>
      </c>
      <c r="B15697" s="43" t="str">
        <f>'MRC NP, CWE NP, P'!B15673</f>
        <v>E</v>
      </c>
      <c r="C15697" s="43" t="str">
        <f>'MRC NP, CWE NP, P'!C15673</f>
        <v>Interseason</v>
      </c>
      <c r="D15697" s="43" t="str">
        <f>'MRC NP, CWE NP, P'!D15673</f>
        <v>Weekday</v>
      </c>
      <c r="E15697" s="43">
        <f>'MRC NP, CWE NP, P'!E15673</f>
        <v>20190429</v>
      </c>
      <c r="F15697" s="43">
        <f>'MRC NP, CWE NP, P'!F15673</f>
        <v>24</v>
      </c>
      <c r="G15697" s="88">
        <f>'MRC NP, CWE NP, P'!Q15673-'MRC NP, CWE NP, P'!S15673</f>
        <v>0</v>
      </c>
      <c r="H15697" s="88">
        <f>'MRC NP, CWE NP, P'!Q15673-'MRC NP, CWE NP, P'!T15673</f>
        <v>0</v>
      </c>
      <c r="I15697" s="88">
        <v>0</v>
      </c>
      <c r="J15697" s="88">
        <v>0</v>
      </c>
      <c r="K15697" s="88">
        <v>0</v>
      </c>
      <c r="L15697" s="89">
        <v>0</v>
      </c>
      <c r="M15697">
        <v>1</v>
      </c>
    </row>
    <row r="15698" spans="1:13" ht="15" x14ac:dyDescent="0.25">
      <c r="A15698" s="42" t="str">
        <f>'MRC NP, CWE NP, P'!A15674</f>
        <v>3c_change</v>
      </c>
      <c r="B15698" s="43" t="str">
        <f>'MRC NP, CWE NP, P'!B15674</f>
        <v>E</v>
      </c>
      <c r="C15698" s="43" t="str">
        <f>'MRC NP, CWE NP, P'!C15674</f>
        <v>Interseason</v>
      </c>
      <c r="D15698" s="43" t="str">
        <f>'MRC NP, CWE NP, P'!D15674</f>
        <v>Weekday</v>
      </c>
      <c r="E15698" s="43">
        <f>'MRC NP, CWE NP, P'!E15674</f>
        <v>20190430</v>
      </c>
      <c r="F15698" s="43">
        <f>'MRC NP, CWE NP, P'!F15674</f>
        <v>1</v>
      </c>
      <c r="G15698" s="88">
        <f>'MRC NP, CWE NP, P'!Q15674-'MRC NP, CWE NP, P'!S15674</f>
        <v>0</v>
      </c>
      <c r="H15698" s="88">
        <f>'MRC NP, CWE NP, P'!Q15674-'MRC NP, CWE NP, P'!T15674</f>
        <v>0</v>
      </c>
      <c r="I15698" s="88">
        <v>0</v>
      </c>
      <c r="J15698" s="88">
        <v>0</v>
      </c>
      <c r="K15698" s="88">
        <v>0</v>
      </c>
      <c r="L15698" s="89">
        <v>0</v>
      </c>
      <c r="M15698">
        <v>1</v>
      </c>
    </row>
    <row r="15699" spans="1:13" ht="15" x14ac:dyDescent="0.25">
      <c r="A15699" s="42" t="str">
        <f>'MRC NP, CWE NP, P'!A15675</f>
        <v>3c_change</v>
      </c>
      <c r="B15699" s="43" t="str">
        <f>'MRC NP, CWE NP, P'!B15675</f>
        <v>E</v>
      </c>
      <c r="C15699" s="43" t="str">
        <f>'MRC NP, CWE NP, P'!C15675</f>
        <v>Interseason</v>
      </c>
      <c r="D15699" s="43" t="str">
        <f>'MRC NP, CWE NP, P'!D15675</f>
        <v>Weekday</v>
      </c>
      <c r="E15699" s="43">
        <f>'MRC NP, CWE NP, P'!E15675</f>
        <v>20190430</v>
      </c>
      <c r="F15699" s="43">
        <f>'MRC NP, CWE NP, P'!F15675</f>
        <v>2</v>
      </c>
      <c r="G15699" s="88">
        <f>'MRC NP, CWE NP, P'!Q15675-'MRC NP, CWE NP, P'!S15675</f>
        <v>0</v>
      </c>
      <c r="H15699" s="88">
        <f>'MRC NP, CWE NP, P'!Q15675-'MRC NP, CWE NP, P'!T15675</f>
        <v>0</v>
      </c>
      <c r="I15699" s="88">
        <v>0</v>
      </c>
      <c r="J15699" s="88">
        <v>0</v>
      </c>
      <c r="K15699" s="88">
        <v>0</v>
      </c>
      <c r="L15699" s="89">
        <v>0</v>
      </c>
      <c r="M15699">
        <v>1</v>
      </c>
    </row>
    <row r="15700" spans="1:13" ht="15" x14ac:dyDescent="0.25">
      <c r="A15700" s="42" t="str">
        <f>'MRC NP, CWE NP, P'!A15676</f>
        <v>3c_change</v>
      </c>
      <c r="B15700" s="43" t="str">
        <f>'MRC NP, CWE NP, P'!B15676</f>
        <v>E</v>
      </c>
      <c r="C15700" s="43" t="str">
        <f>'MRC NP, CWE NP, P'!C15676</f>
        <v>Interseason</v>
      </c>
      <c r="D15700" s="43" t="str">
        <f>'MRC NP, CWE NP, P'!D15676</f>
        <v>Weekday</v>
      </c>
      <c r="E15700" s="43">
        <f>'MRC NP, CWE NP, P'!E15676</f>
        <v>20190430</v>
      </c>
      <c r="F15700" s="43">
        <f>'MRC NP, CWE NP, P'!F15676</f>
        <v>3</v>
      </c>
      <c r="G15700" s="88">
        <f>'MRC NP, CWE NP, P'!Q15676-'MRC NP, CWE NP, P'!S15676</f>
        <v>0</v>
      </c>
      <c r="H15700" s="88">
        <f>'MRC NP, CWE NP, P'!Q15676-'MRC NP, CWE NP, P'!T15676</f>
        <v>0</v>
      </c>
      <c r="I15700" s="88">
        <v>0</v>
      </c>
      <c r="J15700" s="88">
        <v>0</v>
      </c>
      <c r="K15700" s="88">
        <v>0</v>
      </c>
      <c r="L15700" s="89">
        <v>0</v>
      </c>
      <c r="M15700">
        <v>1</v>
      </c>
    </row>
    <row r="15701" spans="1:13" ht="15" x14ac:dyDescent="0.25">
      <c r="A15701" s="42" t="str">
        <f>'MRC NP, CWE NP, P'!A15677</f>
        <v>3c_change</v>
      </c>
      <c r="B15701" s="43" t="str">
        <f>'MRC NP, CWE NP, P'!B15677</f>
        <v>E</v>
      </c>
      <c r="C15701" s="43" t="str">
        <f>'MRC NP, CWE NP, P'!C15677</f>
        <v>Interseason</v>
      </c>
      <c r="D15701" s="43" t="str">
        <f>'MRC NP, CWE NP, P'!D15677</f>
        <v>Weekday</v>
      </c>
      <c r="E15701" s="43">
        <f>'MRC NP, CWE NP, P'!E15677</f>
        <v>20190430</v>
      </c>
      <c r="F15701" s="43">
        <f>'MRC NP, CWE NP, P'!F15677</f>
        <v>4</v>
      </c>
      <c r="G15701" s="88">
        <f>'MRC NP, CWE NP, P'!Q15677-'MRC NP, CWE NP, P'!S15677</f>
        <v>0</v>
      </c>
      <c r="H15701" s="88">
        <f>'MRC NP, CWE NP, P'!Q15677-'MRC NP, CWE NP, P'!T15677</f>
        <v>0</v>
      </c>
      <c r="I15701" s="88">
        <v>0</v>
      </c>
      <c r="J15701" s="88">
        <v>0</v>
      </c>
      <c r="K15701" s="88">
        <v>0</v>
      </c>
      <c r="L15701" s="89">
        <v>0</v>
      </c>
      <c r="M15701">
        <v>1</v>
      </c>
    </row>
    <row r="15702" spans="1:13" ht="15" x14ac:dyDescent="0.25">
      <c r="A15702" s="42" t="str">
        <f>'MRC NP, CWE NP, P'!A15678</f>
        <v>3c_change</v>
      </c>
      <c r="B15702" s="43" t="str">
        <f>'MRC NP, CWE NP, P'!B15678</f>
        <v>E</v>
      </c>
      <c r="C15702" s="43" t="str">
        <f>'MRC NP, CWE NP, P'!C15678</f>
        <v>Interseason</v>
      </c>
      <c r="D15702" s="43" t="str">
        <f>'MRC NP, CWE NP, P'!D15678</f>
        <v>Weekday</v>
      </c>
      <c r="E15702" s="43">
        <f>'MRC NP, CWE NP, P'!E15678</f>
        <v>20190430</v>
      </c>
      <c r="F15702" s="43">
        <f>'MRC NP, CWE NP, P'!F15678</f>
        <v>5</v>
      </c>
      <c r="G15702" s="88">
        <f>'MRC NP, CWE NP, P'!Q15678-'MRC NP, CWE NP, P'!S15678</f>
        <v>0</v>
      </c>
      <c r="H15702" s="88">
        <f>'MRC NP, CWE NP, P'!Q15678-'MRC NP, CWE NP, P'!T15678</f>
        <v>0</v>
      </c>
      <c r="I15702" s="88">
        <v>0</v>
      </c>
      <c r="J15702" s="88">
        <v>0</v>
      </c>
      <c r="K15702" s="88">
        <v>0</v>
      </c>
      <c r="L15702" s="89">
        <v>0</v>
      </c>
      <c r="M15702">
        <v>1</v>
      </c>
    </row>
    <row r="15703" spans="1:13" ht="15" x14ac:dyDescent="0.25">
      <c r="A15703" s="42" t="str">
        <f>'MRC NP, CWE NP, P'!A15679</f>
        <v>3c_change</v>
      </c>
      <c r="B15703" s="43" t="str">
        <f>'MRC NP, CWE NP, P'!B15679</f>
        <v>E</v>
      </c>
      <c r="C15703" s="43" t="str">
        <f>'MRC NP, CWE NP, P'!C15679</f>
        <v>Interseason</v>
      </c>
      <c r="D15703" s="43" t="str">
        <f>'MRC NP, CWE NP, P'!D15679</f>
        <v>Weekday</v>
      </c>
      <c r="E15703" s="43">
        <f>'MRC NP, CWE NP, P'!E15679</f>
        <v>20190430</v>
      </c>
      <c r="F15703" s="43">
        <f>'MRC NP, CWE NP, P'!F15679</f>
        <v>6</v>
      </c>
      <c r="G15703" s="88">
        <f>'MRC NP, CWE NP, P'!Q15679-'MRC NP, CWE NP, P'!S15679</f>
        <v>0</v>
      </c>
      <c r="H15703" s="88">
        <f>'MRC NP, CWE NP, P'!Q15679-'MRC NP, CWE NP, P'!T15679</f>
        <v>0</v>
      </c>
      <c r="I15703" s="88">
        <v>0</v>
      </c>
      <c r="J15703" s="88">
        <v>0</v>
      </c>
      <c r="K15703" s="88">
        <v>0</v>
      </c>
      <c r="L15703" s="89">
        <v>0</v>
      </c>
      <c r="M15703">
        <v>1</v>
      </c>
    </row>
    <row r="15704" spans="1:13" ht="15" x14ac:dyDescent="0.25">
      <c r="A15704" s="42" t="str">
        <f>'MRC NP, CWE NP, P'!A15680</f>
        <v>3c_change</v>
      </c>
      <c r="B15704" s="43" t="str">
        <f>'MRC NP, CWE NP, P'!B15680</f>
        <v>E</v>
      </c>
      <c r="C15704" s="43" t="str">
        <f>'MRC NP, CWE NP, P'!C15680</f>
        <v>Interseason</v>
      </c>
      <c r="D15704" s="43" t="str">
        <f>'MRC NP, CWE NP, P'!D15680</f>
        <v>Weekday</v>
      </c>
      <c r="E15704" s="43">
        <f>'MRC NP, CWE NP, P'!E15680</f>
        <v>20190430</v>
      </c>
      <c r="F15704" s="43">
        <f>'MRC NP, CWE NP, P'!F15680</f>
        <v>7</v>
      </c>
      <c r="G15704" s="88">
        <f>'MRC NP, CWE NP, P'!Q15680-'MRC NP, CWE NP, P'!S15680</f>
        <v>1.5999999999999943</v>
      </c>
      <c r="H15704" s="88">
        <f>'MRC NP, CWE NP, P'!Q15680-'MRC NP, CWE NP, P'!T15680</f>
        <v>-2.5800000000000054</v>
      </c>
      <c r="I15704" s="88">
        <v>0.21999999999999886</v>
      </c>
      <c r="J15704" s="88">
        <v>4.3999999999999986</v>
      </c>
      <c r="K15704" s="88">
        <v>0.92000000000000171</v>
      </c>
      <c r="L15704" s="89">
        <v>4.3999999999999986</v>
      </c>
      <c r="M15704">
        <v>5</v>
      </c>
    </row>
    <row r="15705" spans="1:13" ht="15" x14ac:dyDescent="0.25">
      <c r="A15705" s="42" t="str">
        <f>'MRC NP, CWE NP, P'!A15681</f>
        <v>3c_change</v>
      </c>
      <c r="B15705" s="43" t="str">
        <f>'MRC NP, CWE NP, P'!B15681</f>
        <v>E</v>
      </c>
      <c r="C15705" s="43" t="str">
        <f>'MRC NP, CWE NP, P'!C15681</f>
        <v>Interseason</v>
      </c>
      <c r="D15705" s="43" t="str">
        <f>'MRC NP, CWE NP, P'!D15681</f>
        <v>Weekday</v>
      </c>
      <c r="E15705" s="43">
        <f>'MRC NP, CWE NP, P'!E15681</f>
        <v>20190430</v>
      </c>
      <c r="F15705" s="43">
        <f>'MRC NP, CWE NP, P'!F15681</f>
        <v>8</v>
      </c>
      <c r="G15705" s="88">
        <f>'MRC NP, CWE NP, P'!Q15681-'MRC NP, CWE NP, P'!S15681</f>
        <v>1.0599999999999952</v>
      </c>
      <c r="H15705" s="88">
        <f>'MRC NP, CWE NP, P'!Q15681-'MRC NP, CWE NP, P'!T15681</f>
        <v>-1.7600000000000051</v>
      </c>
      <c r="I15705" s="88">
        <v>0.1699999999999946</v>
      </c>
      <c r="J15705" s="88">
        <v>2.9899999999999949</v>
      </c>
      <c r="K15705" s="88">
        <v>0.61999999999999744</v>
      </c>
      <c r="L15705" s="89">
        <v>2.9899999999999949</v>
      </c>
      <c r="M15705">
        <v>5</v>
      </c>
    </row>
    <row r="15706" spans="1:13" ht="15" x14ac:dyDescent="0.25">
      <c r="A15706" s="42" t="str">
        <f>'MRC NP, CWE NP, P'!A15682</f>
        <v>3c_change</v>
      </c>
      <c r="B15706" s="43" t="str">
        <f>'MRC NP, CWE NP, P'!B15682</f>
        <v>E</v>
      </c>
      <c r="C15706" s="43" t="str">
        <f>'MRC NP, CWE NP, P'!C15682</f>
        <v>Interseason</v>
      </c>
      <c r="D15706" s="43" t="str">
        <f>'MRC NP, CWE NP, P'!D15682</f>
        <v>Weekday</v>
      </c>
      <c r="E15706" s="43">
        <f>'MRC NP, CWE NP, P'!E15682</f>
        <v>20190430</v>
      </c>
      <c r="F15706" s="43">
        <f>'MRC NP, CWE NP, P'!F15682</f>
        <v>9</v>
      </c>
      <c r="G15706" s="88">
        <f>'MRC NP, CWE NP, P'!Q15682-'MRC NP, CWE NP, P'!S15682</f>
        <v>0</v>
      </c>
      <c r="H15706" s="88">
        <f>'MRC NP, CWE NP, P'!Q15682-'MRC NP, CWE NP, P'!T15682</f>
        <v>0</v>
      </c>
      <c r="I15706" s="88">
        <v>0</v>
      </c>
      <c r="J15706" s="88">
        <v>0</v>
      </c>
      <c r="K15706" s="88">
        <v>0</v>
      </c>
      <c r="L15706" s="89">
        <v>0</v>
      </c>
      <c r="M15706">
        <v>1</v>
      </c>
    </row>
    <row r="15707" spans="1:13" ht="15" x14ac:dyDescent="0.25">
      <c r="A15707" s="42" t="str">
        <f>'MRC NP, CWE NP, P'!A15683</f>
        <v>3c_change</v>
      </c>
      <c r="B15707" s="43" t="str">
        <f>'MRC NP, CWE NP, P'!B15683</f>
        <v>E</v>
      </c>
      <c r="C15707" s="43" t="str">
        <f>'MRC NP, CWE NP, P'!C15683</f>
        <v>Interseason</v>
      </c>
      <c r="D15707" s="43" t="str">
        <f>'MRC NP, CWE NP, P'!D15683</f>
        <v>Weekday</v>
      </c>
      <c r="E15707" s="43">
        <f>'MRC NP, CWE NP, P'!E15683</f>
        <v>20190430</v>
      </c>
      <c r="F15707" s="43">
        <f>'MRC NP, CWE NP, P'!F15683</f>
        <v>10</v>
      </c>
      <c r="G15707" s="88">
        <f>'MRC NP, CWE NP, P'!Q15683-'MRC NP, CWE NP, P'!S15683</f>
        <v>0</v>
      </c>
      <c r="H15707" s="88">
        <f>'MRC NP, CWE NP, P'!Q15683-'MRC NP, CWE NP, P'!T15683</f>
        <v>0</v>
      </c>
      <c r="I15707" s="88">
        <v>0</v>
      </c>
      <c r="J15707" s="88">
        <v>0</v>
      </c>
      <c r="K15707" s="88">
        <v>0</v>
      </c>
      <c r="L15707" s="89">
        <v>0</v>
      </c>
      <c r="M15707">
        <v>1</v>
      </c>
    </row>
    <row r="15708" spans="1:13" ht="15" x14ac:dyDescent="0.25">
      <c r="A15708" s="42" t="str">
        <f>'MRC NP, CWE NP, P'!A15684</f>
        <v>3c_change</v>
      </c>
      <c r="B15708" s="43" t="str">
        <f>'MRC NP, CWE NP, P'!B15684</f>
        <v>E</v>
      </c>
      <c r="C15708" s="43" t="str">
        <f>'MRC NP, CWE NP, P'!C15684</f>
        <v>Interseason</v>
      </c>
      <c r="D15708" s="43" t="str">
        <f>'MRC NP, CWE NP, P'!D15684</f>
        <v>Weekday</v>
      </c>
      <c r="E15708" s="43">
        <f>'MRC NP, CWE NP, P'!E15684</f>
        <v>20190430</v>
      </c>
      <c r="F15708" s="43">
        <f>'MRC NP, CWE NP, P'!F15684</f>
        <v>11</v>
      </c>
      <c r="G15708" s="88">
        <f>'MRC NP, CWE NP, P'!Q15684-'MRC NP, CWE NP, P'!S15684</f>
        <v>0</v>
      </c>
      <c r="H15708" s="88">
        <f>'MRC NP, CWE NP, P'!Q15684-'MRC NP, CWE NP, P'!T15684</f>
        <v>0</v>
      </c>
      <c r="I15708" s="88">
        <v>0</v>
      </c>
      <c r="J15708" s="88">
        <v>0</v>
      </c>
      <c r="K15708" s="88">
        <v>0</v>
      </c>
      <c r="L15708" s="89">
        <v>0</v>
      </c>
      <c r="M15708">
        <v>1</v>
      </c>
    </row>
    <row r="15709" spans="1:13" ht="15" x14ac:dyDescent="0.25">
      <c r="A15709" s="42" t="str">
        <f>'MRC NP, CWE NP, P'!A15685</f>
        <v>3c_change</v>
      </c>
      <c r="B15709" s="43" t="str">
        <f>'MRC NP, CWE NP, P'!B15685</f>
        <v>E</v>
      </c>
      <c r="C15709" s="43" t="str">
        <f>'MRC NP, CWE NP, P'!C15685</f>
        <v>Interseason</v>
      </c>
      <c r="D15709" s="43" t="str">
        <f>'MRC NP, CWE NP, P'!D15685</f>
        <v>Weekday</v>
      </c>
      <c r="E15709" s="43">
        <f>'MRC NP, CWE NP, P'!E15685</f>
        <v>20190430</v>
      </c>
      <c r="F15709" s="43">
        <f>'MRC NP, CWE NP, P'!F15685</f>
        <v>12</v>
      </c>
      <c r="G15709" s="88">
        <f>'MRC NP, CWE NP, P'!Q15685-'MRC NP, CWE NP, P'!S15685</f>
        <v>0</v>
      </c>
      <c r="H15709" s="88">
        <f>'MRC NP, CWE NP, P'!Q15685-'MRC NP, CWE NP, P'!T15685</f>
        <v>0</v>
      </c>
      <c r="I15709" s="88">
        <v>0</v>
      </c>
      <c r="J15709" s="88">
        <v>0</v>
      </c>
      <c r="K15709" s="88">
        <v>0</v>
      </c>
      <c r="L15709" s="89">
        <v>0</v>
      </c>
      <c r="M15709">
        <v>1</v>
      </c>
    </row>
    <row r="15710" spans="1:13" ht="15" x14ac:dyDescent="0.25">
      <c r="A15710" s="42" t="str">
        <f>'MRC NP, CWE NP, P'!A15686</f>
        <v>3c_change</v>
      </c>
      <c r="B15710" s="43" t="str">
        <f>'MRC NP, CWE NP, P'!B15686</f>
        <v>E</v>
      </c>
      <c r="C15710" s="43" t="str">
        <f>'MRC NP, CWE NP, P'!C15686</f>
        <v>Interseason</v>
      </c>
      <c r="D15710" s="43" t="str">
        <f>'MRC NP, CWE NP, P'!D15686</f>
        <v>Weekday</v>
      </c>
      <c r="E15710" s="43">
        <f>'MRC NP, CWE NP, P'!E15686</f>
        <v>20190430</v>
      </c>
      <c r="F15710" s="43">
        <f>'MRC NP, CWE NP, P'!F15686</f>
        <v>13</v>
      </c>
      <c r="G15710" s="88">
        <f>'MRC NP, CWE NP, P'!Q15686-'MRC NP, CWE NP, P'!S15686</f>
        <v>0</v>
      </c>
      <c r="H15710" s="88">
        <f>'MRC NP, CWE NP, P'!Q15686-'MRC NP, CWE NP, P'!T15686</f>
        <v>0</v>
      </c>
      <c r="I15710" s="88">
        <v>0</v>
      </c>
      <c r="J15710" s="88">
        <v>0</v>
      </c>
      <c r="K15710" s="88">
        <v>0</v>
      </c>
      <c r="L15710" s="89">
        <v>0</v>
      </c>
      <c r="M15710">
        <v>1</v>
      </c>
    </row>
    <row r="15711" spans="1:13" ht="15" x14ac:dyDescent="0.25">
      <c r="A15711" s="42" t="str">
        <f>'MRC NP, CWE NP, P'!A15687</f>
        <v>3c_change</v>
      </c>
      <c r="B15711" s="43" t="str">
        <f>'MRC NP, CWE NP, P'!B15687</f>
        <v>E</v>
      </c>
      <c r="C15711" s="43" t="str">
        <f>'MRC NP, CWE NP, P'!C15687</f>
        <v>Interseason</v>
      </c>
      <c r="D15711" s="43" t="str">
        <f>'MRC NP, CWE NP, P'!D15687</f>
        <v>Weekday</v>
      </c>
      <c r="E15711" s="43">
        <f>'MRC NP, CWE NP, P'!E15687</f>
        <v>20190430</v>
      </c>
      <c r="F15711" s="43">
        <f>'MRC NP, CWE NP, P'!F15687</f>
        <v>14</v>
      </c>
      <c r="G15711" s="88">
        <f>'MRC NP, CWE NP, P'!Q15687-'MRC NP, CWE NP, P'!S15687</f>
        <v>0</v>
      </c>
      <c r="H15711" s="88">
        <f>'MRC NP, CWE NP, P'!Q15687-'MRC NP, CWE NP, P'!T15687</f>
        <v>0</v>
      </c>
      <c r="I15711" s="88">
        <v>0</v>
      </c>
      <c r="J15711" s="88">
        <v>0</v>
      </c>
      <c r="K15711" s="88">
        <v>0</v>
      </c>
      <c r="L15711" s="89">
        <v>0</v>
      </c>
      <c r="M15711">
        <v>1</v>
      </c>
    </row>
    <row r="15712" spans="1:13" ht="15" x14ac:dyDescent="0.25">
      <c r="A15712" s="42" t="str">
        <f>'MRC NP, CWE NP, P'!A15688</f>
        <v>3c_change</v>
      </c>
      <c r="B15712" s="43" t="str">
        <f>'MRC NP, CWE NP, P'!B15688</f>
        <v>E</v>
      </c>
      <c r="C15712" s="43" t="str">
        <f>'MRC NP, CWE NP, P'!C15688</f>
        <v>Interseason</v>
      </c>
      <c r="D15712" s="43" t="str">
        <f>'MRC NP, CWE NP, P'!D15688</f>
        <v>Weekday</v>
      </c>
      <c r="E15712" s="43">
        <f>'MRC NP, CWE NP, P'!E15688</f>
        <v>20190430</v>
      </c>
      <c r="F15712" s="43">
        <f>'MRC NP, CWE NP, P'!F15688</f>
        <v>15</v>
      </c>
      <c r="G15712" s="88">
        <f>'MRC NP, CWE NP, P'!Q15688-'MRC NP, CWE NP, P'!S15688</f>
        <v>0</v>
      </c>
      <c r="H15712" s="88">
        <f>'MRC NP, CWE NP, P'!Q15688-'MRC NP, CWE NP, P'!T15688</f>
        <v>0</v>
      </c>
      <c r="I15712" s="88">
        <v>0</v>
      </c>
      <c r="J15712" s="88">
        <v>0</v>
      </c>
      <c r="K15712" s="88">
        <v>0</v>
      </c>
      <c r="L15712" s="89">
        <v>0</v>
      </c>
      <c r="M15712">
        <v>1</v>
      </c>
    </row>
    <row r="15713" spans="1:13" ht="15" x14ac:dyDescent="0.25">
      <c r="A15713" s="42" t="str">
        <f>'MRC NP, CWE NP, P'!A15689</f>
        <v>3c_change</v>
      </c>
      <c r="B15713" s="43" t="str">
        <f>'MRC NP, CWE NP, P'!B15689</f>
        <v>E</v>
      </c>
      <c r="C15713" s="43" t="str">
        <f>'MRC NP, CWE NP, P'!C15689</f>
        <v>Interseason</v>
      </c>
      <c r="D15713" s="43" t="str">
        <f>'MRC NP, CWE NP, P'!D15689</f>
        <v>Weekday</v>
      </c>
      <c r="E15713" s="43">
        <f>'MRC NP, CWE NP, P'!E15689</f>
        <v>20190430</v>
      </c>
      <c r="F15713" s="43">
        <f>'MRC NP, CWE NP, P'!F15689</f>
        <v>16</v>
      </c>
      <c r="G15713" s="88">
        <f>'MRC NP, CWE NP, P'!Q15689-'MRC NP, CWE NP, P'!S15689</f>
        <v>0</v>
      </c>
      <c r="H15713" s="88">
        <f>'MRC NP, CWE NP, P'!Q15689-'MRC NP, CWE NP, P'!T15689</f>
        <v>0</v>
      </c>
      <c r="I15713" s="88">
        <v>0</v>
      </c>
      <c r="J15713" s="88">
        <v>0</v>
      </c>
      <c r="K15713" s="88">
        <v>0</v>
      </c>
      <c r="L15713" s="89">
        <v>0</v>
      </c>
      <c r="M15713">
        <v>1</v>
      </c>
    </row>
    <row r="15714" spans="1:13" ht="15" x14ac:dyDescent="0.25">
      <c r="A15714" s="42" t="str">
        <f>'MRC NP, CWE NP, P'!A15690</f>
        <v>3c_change</v>
      </c>
      <c r="B15714" s="43" t="str">
        <f>'MRC NP, CWE NP, P'!B15690</f>
        <v>E</v>
      </c>
      <c r="C15714" s="43" t="str">
        <f>'MRC NP, CWE NP, P'!C15690</f>
        <v>Interseason</v>
      </c>
      <c r="D15714" s="43" t="str">
        <f>'MRC NP, CWE NP, P'!D15690</f>
        <v>Weekday</v>
      </c>
      <c r="E15714" s="43">
        <f>'MRC NP, CWE NP, P'!E15690</f>
        <v>20190430</v>
      </c>
      <c r="F15714" s="43">
        <f>'MRC NP, CWE NP, P'!F15690</f>
        <v>17</v>
      </c>
      <c r="G15714" s="88">
        <f>'MRC NP, CWE NP, P'!Q15690-'MRC NP, CWE NP, P'!S15690</f>
        <v>0</v>
      </c>
      <c r="H15714" s="88">
        <f>'MRC NP, CWE NP, P'!Q15690-'MRC NP, CWE NP, P'!T15690</f>
        <v>0</v>
      </c>
      <c r="I15714" s="88">
        <v>0</v>
      </c>
      <c r="J15714" s="88">
        <v>0</v>
      </c>
      <c r="K15714" s="88">
        <v>0</v>
      </c>
      <c r="L15714" s="89">
        <v>0</v>
      </c>
      <c r="M15714">
        <v>1</v>
      </c>
    </row>
    <row r="15715" spans="1:13" ht="15" x14ac:dyDescent="0.25">
      <c r="A15715" s="42" t="str">
        <f>'MRC NP, CWE NP, P'!A15691</f>
        <v>3c_change</v>
      </c>
      <c r="B15715" s="43" t="str">
        <f>'MRC NP, CWE NP, P'!B15691</f>
        <v>E</v>
      </c>
      <c r="C15715" s="43" t="str">
        <f>'MRC NP, CWE NP, P'!C15691</f>
        <v>Interseason</v>
      </c>
      <c r="D15715" s="43" t="str">
        <f>'MRC NP, CWE NP, P'!D15691</f>
        <v>Weekday</v>
      </c>
      <c r="E15715" s="43">
        <f>'MRC NP, CWE NP, P'!E15691</f>
        <v>20190430</v>
      </c>
      <c r="F15715" s="43">
        <f>'MRC NP, CWE NP, P'!F15691</f>
        <v>18</v>
      </c>
      <c r="G15715" s="88">
        <f>'MRC NP, CWE NP, P'!Q15691-'MRC NP, CWE NP, P'!S15691</f>
        <v>3.5300000000000011</v>
      </c>
      <c r="H15715" s="88">
        <f>'MRC NP, CWE NP, P'!Q15691-'MRC NP, CWE NP, P'!T15691</f>
        <v>-5</v>
      </c>
      <c r="I15715" s="88">
        <v>0.64999999999999858</v>
      </c>
      <c r="J15715" s="88">
        <v>9.18</v>
      </c>
      <c r="K15715" s="88">
        <v>0</v>
      </c>
      <c r="L15715" s="89">
        <v>9.18</v>
      </c>
      <c r="M15715">
        <v>4</v>
      </c>
    </row>
    <row r="15716" spans="1:13" ht="15" x14ac:dyDescent="0.25">
      <c r="A15716" s="42" t="str">
        <f>'MRC NP, CWE NP, P'!A15692</f>
        <v>3c_change</v>
      </c>
      <c r="B15716" s="43" t="str">
        <f>'MRC NP, CWE NP, P'!B15692</f>
        <v>E</v>
      </c>
      <c r="C15716" s="43" t="str">
        <f>'MRC NP, CWE NP, P'!C15692</f>
        <v>Interseason</v>
      </c>
      <c r="D15716" s="43" t="str">
        <f>'MRC NP, CWE NP, P'!D15692</f>
        <v>Weekday</v>
      </c>
      <c r="E15716" s="43">
        <f>'MRC NP, CWE NP, P'!E15692</f>
        <v>20190430</v>
      </c>
      <c r="F15716" s="43">
        <f>'MRC NP, CWE NP, P'!F15692</f>
        <v>19</v>
      </c>
      <c r="G15716" s="88">
        <f>'MRC NP, CWE NP, P'!Q15692-'MRC NP, CWE NP, P'!S15692</f>
        <v>3.730000000000004</v>
      </c>
      <c r="H15716" s="88">
        <f>'MRC NP, CWE NP, P'!Q15692-'MRC NP, CWE NP, P'!T15692</f>
        <v>-5.3100000000000023</v>
      </c>
      <c r="I15716" s="88">
        <v>0</v>
      </c>
      <c r="J15716" s="88">
        <v>9.0400000000000063</v>
      </c>
      <c r="K15716" s="88">
        <v>1.3500000000000014</v>
      </c>
      <c r="L15716" s="89">
        <v>9.0400000000000063</v>
      </c>
      <c r="M15716">
        <v>4</v>
      </c>
    </row>
    <row r="15717" spans="1:13" ht="15" x14ac:dyDescent="0.25">
      <c r="A15717" s="42" t="str">
        <f>'MRC NP, CWE NP, P'!A15693</f>
        <v>3c_change</v>
      </c>
      <c r="B15717" s="43" t="str">
        <f>'MRC NP, CWE NP, P'!B15693</f>
        <v>E</v>
      </c>
      <c r="C15717" s="43" t="str">
        <f>'MRC NP, CWE NP, P'!C15693</f>
        <v>Interseason</v>
      </c>
      <c r="D15717" s="43" t="str">
        <f>'MRC NP, CWE NP, P'!D15693</f>
        <v>Weekday</v>
      </c>
      <c r="E15717" s="43">
        <f>'MRC NP, CWE NP, P'!E15693</f>
        <v>20190430</v>
      </c>
      <c r="F15717" s="43">
        <f>'MRC NP, CWE NP, P'!F15693</f>
        <v>20</v>
      </c>
      <c r="G15717" s="88">
        <f>'MRC NP, CWE NP, P'!Q15693-'MRC NP, CWE NP, P'!S15693</f>
        <v>4.5600000000000023</v>
      </c>
      <c r="H15717" s="88">
        <f>'MRC NP, CWE NP, P'!Q15693-'MRC NP, CWE NP, P'!T15693</f>
        <v>-5.6999999999999957</v>
      </c>
      <c r="I15717" s="88">
        <v>0</v>
      </c>
      <c r="J15717" s="88">
        <v>10.259999999999998</v>
      </c>
      <c r="K15717" s="88">
        <v>1.8099999999999952</v>
      </c>
      <c r="L15717" s="89">
        <v>10.259999999999998</v>
      </c>
      <c r="M15717">
        <v>4</v>
      </c>
    </row>
    <row r="15718" spans="1:13" ht="15" x14ac:dyDescent="0.25">
      <c r="A15718" s="42" t="str">
        <f>'MRC NP, CWE NP, P'!A15694</f>
        <v>3c_change</v>
      </c>
      <c r="B15718" s="43" t="str">
        <f>'MRC NP, CWE NP, P'!B15694</f>
        <v>E</v>
      </c>
      <c r="C15718" s="43" t="str">
        <f>'MRC NP, CWE NP, P'!C15694</f>
        <v>Interseason</v>
      </c>
      <c r="D15718" s="43" t="str">
        <f>'MRC NP, CWE NP, P'!D15694</f>
        <v>Weekday</v>
      </c>
      <c r="E15718" s="43">
        <f>'MRC NP, CWE NP, P'!E15694</f>
        <v>20190430</v>
      </c>
      <c r="F15718" s="43">
        <f>'MRC NP, CWE NP, P'!F15694</f>
        <v>21</v>
      </c>
      <c r="G15718" s="88">
        <f>'MRC NP, CWE NP, P'!Q15694-'MRC NP, CWE NP, P'!S15694</f>
        <v>3.2299999999999969</v>
      </c>
      <c r="H15718" s="88">
        <f>'MRC NP, CWE NP, P'!Q15694-'MRC NP, CWE NP, P'!T15694</f>
        <v>-4.6600000000000037</v>
      </c>
      <c r="I15718" s="88">
        <v>0.57999999999999829</v>
      </c>
      <c r="J15718" s="88">
        <v>8.4699999999999989</v>
      </c>
      <c r="K15718" s="88">
        <v>1.5399999999999991</v>
      </c>
      <c r="L15718" s="89">
        <v>8.4699999999999989</v>
      </c>
      <c r="M15718">
        <v>5</v>
      </c>
    </row>
    <row r="15719" spans="1:13" ht="15" x14ac:dyDescent="0.25">
      <c r="A15719" s="42" t="str">
        <f>'MRC NP, CWE NP, P'!A15695</f>
        <v>3c_change</v>
      </c>
      <c r="B15719" s="43" t="str">
        <f>'MRC NP, CWE NP, P'!B15695</f>
        <v>E</v>
      </c>
      <c r="C15719" s="43" t="str">
        <f>'MRC NP, CWE NP, P'!C15695</f>
        <v>Interseason</v>
      </c>
      <c r="D15719" s="43" t="str">
        <f>'MRC NP, CWE NP, P'!D15695</f>
        <v>Weekday</v>
      </c>
      <c r="E15719" s="43">
        <f>'MRC NP, CWE NP, P'!E15695</f>
        <v>20190430</v>
      </c>
      <c r="F15719" s="43">
        <f>'MRC NP, CWE NP, P'!F15695</f>
        <v>22</v>
      </c>
      <c r="G15719" s="88">
        <f>'MRC NP, CWE NP, P'!Q15695-'MRC NP, CWE NP, P'!S15695</f>
        <v>0</v>
      </c>
      <c r="H15719" s="88">
        <f>'MRC NP, CWE NP, P'!Q15695-'MRC NP, CWE NP, P'!T15695</f>
        <v>0</v>
      </c>
      <c r="I15719" s="88">
        <v>0</v>
      </c>
      <c r="J15719" s="88">
        <v>0</v>
      </c>
      <c r="K15719" s="88">
        <v>0</v>
      </c>
      <c r="L15719" s="89">
        <v>0</v>
      </c>
      <c r="M15719">
        <v>1</v>
      </c>
    </row>
    <row r="15720" spans="1:13" ht="15" x14ac:dyDescent="0.25">
      <c r="A15720" s="42" t="str">
        <f>'MRC NP, CWE NP, P'!A15696</f>
        <v>3c_change</v>
      </c>
      <c r="B15720" s="43" t="str">
        <f>'MRC NP, CWE NP, P'!B15696</f>
        <v>E</v>
      </c>
      <c r="C15720" s="43" t="str">
        <f>'MRC NP, CWE NP, P'!C15696</f>
        <v>Interseason</v>
      </c>
      <c r="D15720" s="43" t="str">
        <f>'MRC NP, CWE NP, P'!D15696</f>
        <v>Weekday</v>
      </c>
      <c r="E15720" s="43">
        <f>'MRC NP, CWE NP, P'!E15696</f>
        <v>20190430</v>
      </c>
      <c r="F15720" s="43">
        <f>'MRC NP, CWE NP, P'!F15696</f>
        <v>23</v>
      </c>
      <c r="G15720" s="88">
        <f>'MRC NP, CWE NP, P'!Q15696-'MRC NP, CWE NP, P'!S15696</f>
        <v>0</v>
      </c>
      <c r="H15720" s="88">
        <f>'MRC NP, CWE NP, P'!Q15696-'MRC NP, CWE NP, P'!T15696</f>
        <v>0</v>
      </c>
      <c r="I15720" s="88">
        <v>0</v>
      </c>
      <c r="J15720" s="88">
        <v>0</v>
      </c>
      <c r="K15720" s="88">
        <v>0</v>
      </c>
      <c r="L15720" s="89">
        <v>0</v>
      </c>
      <c r="M15720">
        <v>1</v>
      </c>
    </row>
    <row r="15721" spans="1:13" ht="15" x14ac:dyDescent="0.25">
      <c r="A15721" s="42" t="str">
        <f>'MRC NP, CWE NP, P'!A15697</f>
        <v>3c_change</v>
      </c>
      <c r="B15721" s="43" t="str">
        <f>'MRC NP, CWE NP, P'!B15697</f>
        <v>E</v>
      </c>
      <c r="C15721" s="43" t="str">
        <f>'MRC NP, CWE NP, P'!C15697</f>
        <v>Interseason</v>
      </c>
      <c r="D15721" s="43" t="str">
        <f>'MRC NP, CWE NP, P'!D15697</f>
        <v>Weekday</v>
      </c>
      <c r="E15721" s="43">
        <f>'MRC NP, CWE NP, P'!E15697</f>
        <v>20190430</v>
      </c>
      <c r="F15721" s="43">
        <f>'MRC NP, CWE NP, P'!F15697</f>
        <v>24</v>
      </c>
      <c r="G15721" s="88">
        <f>'MRC NP, CWE NP, P'!Q15697-'MRC NP, CWE NP, P'!S15697</f>
        <v>0</v>
      </c>
      <c r="H15721" s="88">
        <f>'MRC NP, CWE NP, P'!Q15697-'MRC NP, CWE NP, P'!T15697</f>
        <v>0</v>
      </c>
      <c r="I15721" s="88">
        <v>0</v>
      </c>
      <c r="J15721" s="88">
        <v>0</v>
      </c>
      <c r="K15721" s="88">
        <v>0</v>
      </c>
      <c r="L15721" s="89">
        <v>0</v>
      </c>
      <c r="M15721">
        <v>1</v>
      </c>
    </row>
    <row r="15722" spans="1:13" ht="15" x14ac:dyDescent="0.25">
      <c r="A15722" s="42" t="str">
        <f>'MRC NP, CWE NP, P'!A15698</f>
        <v>3c_change</v>
      </c>
      <c r="B15722" s="43" t="str">
        <f>'MRC NP, CWE NP, P'!B15698</f>
        <v>H</v>
      </c>
      <c r="C15722" s="43" t="str">
        <f>'MRC NP, CWE NP, P'!C15698</f>
        <v>Interseason</v>
      </c>
      <c r="D15722" s="43" t="str">
        <f>'MRC NP, CWE NP, P'!D15698</f>
        <v>Weekend</v>
      </c>
      <c r="E15722" s="43">
        <f>'MRC NP, CWE NP, P'!E15698</f>
        <v>20190501</v>
      </c>
      <c r="F15722" s="43">
        <f>'MRC NP, CWE NP, P'!F15698</f>
        <v>1</v>
      </c>
      <c r="G15722" s="88">
        <f>'MRC NP, CWE NP, P'!Q15698-'MRC NP, CWE NP, P'!S15698</f>
        <v>0</v>
      </c>
      <c r="H15722" s="88">
        <f>'MRC NP, CWE NP, P'!Q15698-'MRC NP, CWE NP, P'!T15698</f>
        <v>0</v>
      </c>
      <c r="I15722" s="88">
        <v>0</v>
      </c>
      <c r="J15722" s="88">
        <v>0</v>
      </c>
      <c r="K15722" s="88">
        <v>0</v>
      </c>
      <c r="L15722" s="89">
        <v>0</v>
      </c>
      <c r="M15722">
        <v>1</v>
      </c>
    </row>
    <row r="15723" spans="1:13" ht="15" x14ac:dyDescent="0.25">
      <c r="A15723" s="42" t="str">
        <f>'MRC NP, CWE NP, P'!A15699</f>
        <v>3c_change</v>
      </c>
      <c r="B15723" s="43" t="str">
        <f>'MRC NP, CWE NP, P'!B15699</f>
        <v>H</v>
      </c>
      <c r="C15723" s="43" t="str">
        <f>'MRC NP, CWE NP, P'!C15699</f>
        <v>Interseason</v>
      </c>
      <c r="D15723" s="43" t="str">
        <f>'MRC NP, CWE NP, P'!D15699</f>
        <v>Weekend</v>
      </c>
      <c r="E15723" s="43">
        <f>'MRC NP, CWE NP, P'!E15699</f>
        <v>20190501</v>
      </c>
      <c r="F15723" s="43">
        <f>'MRC NP, CWE NP, P'!F15699</f>
        <v>2</v>
      </c>
      <c r="G15723" s="88">
        <f>'MRC NP, CWE NP, P'!Q15699-'MRC NP, CWE NP, P'!S15699</f>
        <v>0</v>
      </c>
      <c r="H15723" s="88">
        <f>'MRC NP, CWE NP, P'!Q15699-'MRC NP, CWE NP, P'!T15699</f>
        <v>0</v>
      </c>
      <c r="I15723" s="88">
        <v>0</v>
      </c>
      <c r="J15723" s="88">
        <v>0</v>
      </c>
      <c r="K15723" s="88">
        <v>0</v>
      </c>
      <c r="L15723" s="89">
        <v>0</v>
      </c>
      <c r="M15723">
        <v>1</v>
      </c>
    </row>
    <row r="15724" spans="1:13" ht="15" x14ac:dyDescent="0.25">
      <c r="A15724" s="42" t="str">
        <f>'MRC NP, CWE NP, P'!A15700</f>
        <v>3c_change</v>
      </c>
      <c r="B15724" s="43" t="str">
        <f>'MRC NP, CWE NP, P'!B15700</f>
        <v>H</v>
      </c>
      <c r="C15724" s="43" t="str">
        <f>'MRC NP, CWE NP, P'!C15700</f>
        <v>Interseason</v>
      </c>
      <c r="D15724" s="43" t="str">
        <f>'MRC NP, CWE NP, P'!D15700</f>
        <v>Weekend</v>
      </c>
      <c r="E15724" s="43">
        <f>'MRC NP, CWE NP, P'!E15700</f>
        <v>20190501</v>
      </c>
      <c r="F15724" s="43">
        <f>'MRC NP, CWE NP, P'!F15700</f>
        <v>3</v>
      </c>
      <c r="G15724" s="88">
        <f>'MRC NP, CWE NP, P'!Q15700-'MRC NP, CWE NP, P'!S15700</f>
        <v>0</v>
      </c>
      <c r="H15724" s="88">
        <f>'MRC NP, CWE NP, P'!Q15700-'MRC NP, CWE NP, P'!T15700</f>
        <v>0</v>
      </c>
      <c r="I15724" s="88">
        <v>0</v>
      </c>
      <c r="J15724" s="88">
        <v>0</v>
      </c>
      <c r="K15724" s="88">
        <v>0</v>
      </c>
      <c r="L15724" s="89">
        <v>0</v>
      </c>
      <c r="M15724">
        <v>1</v>
      </c>
    </row>
    <row r="15725" spans="1:13" ht="15" x14ac:dyDescent="0.25">
      <c r="A15725" s="42" t="str">
        <f>'MRC NP, CWE NP, P'!A15701</f>
        <v>3c_change</v>
      </c>
      <c r="B15725" s="43" t="str">
        <f>'MRC NP, CWE NP, P'!B15701</f>
        <v>H</v>
      </c>
      <c r="C15725" s="43" t="str">
        <f>'MRC NP, CWE NP, P'!C15701</f>
        <v>Interseason</v>
      </c>
      <c r="D15725" s="43" t="str">
        <f>'MRC NP, CWE NP, P'!D15701</f>
        <v>Weekend</v>
      </c>
      <c r="E15725" s="43">
        <f>'MRC NP, CWE NP, P'!E15701</f>
        <v>20190501</v>
      </c>
      <c r="F15725" s="43">
        <f>'MRC NP, CWE NP, P'!F15701</f>
        <v>4</v>
      </c>
      <c r="G15725" s="88">
        <f>'MRC NP, CWE NP, P'!Q15701-'MRC NP, CWE NP, P'!S15701</f>
        <v>0</v>
      </c>
      <c r="H15725" s="88">
        <f>'MRC NP, CWE NP, P'!Q15701-'MRC NP, CWE NP, P'!T15701</f>
        <v>-0.44999999999999929</v>
      </c>
      <c r="I15725" s="88">
        <v>-0.25</v>
      </c>
      <c r="J15725" s="88">
        <v>0.19999999999999929</v>
      </c>
      <c r="K15725" s="88">
        <v>5.0000000000000711E-2</v>
      </c>
      <c r="L15725" s="89">
        <v>0.44999999999999929</v>
      </c>
      <c r="M15725">
        <v>4</v>
      </c>
    </row>
    <row r="15726" spans="1:13" ht="15" x14ac:dyDescent="0.25">
      <c r="A15726" s="42" t="str">
        <f>'MRC NP, CWE NP, P'!A15702</f>
        <v>3c_change</v>
      </c>
      <c r="B15726" s="43" t="str">
        <f>'MRC NP, CWE NP, P'!B15702</f>
        <v>H</v>
      </c>
      <c r="C15726" s="43" t="str">
        <f>'MRC NP, CWE NP, P'!C15702</f>
        <v>Interseason</v>
      </c>
      <c r="D15726" s="43" t="str">
        <f>'MRC NP, CWE NP, P'!D15702</f>
        <v>Weekend</v>
      </c>
      <c r="E15726" s="43">
        <f>'MRC NP, CWE NP, P'!E15702</f>
        <v>20190501</v>
      </c>
      <c r="F15726" s="43">
        <f>'MRC NP, CWE NP, P'!F15702</f>
        <v>5</v>
      </c>
      <c r="G15726" s="88">
        <f>'MRC NP, CWE NP, P'!Q15702-'MRC NP, CWE NP, P'!S15702</f>
        <v>0</v>
      </c>
      <c r="H15726" s="88">
        <f>'MRC NP, CWE NP, P'!Q15702-'MRC NP, CWE NP, P'!T15702</f>
        <v>-5.8599999999999959</v>
      </c>
      <c r="I15726" s="88">
        <v>-3.2199999999999989</v>
      </c>
      <c r="J15726" s="88">
        <v>2.639999999999997</v>
      </c>
      <c r="K15726" s="88">
        <v>0.68999999999999773</v>
      </c>
      <c r="L15726" s="89">
        <v>5.8599999999999959</v>
      </c>
      <c r="M15726">
        <v>4</v>
      </c>
    </row>
    <row r="15727" spans="1:13" ht="15" x14ac:dyDescent="0.25">
      <c r="A15727" s="42" t="str">
        <f>'MRC NP, CWE NP, P'!A15703</f>
        <v>3c_change</v>
      </c>
      <c r="B15727" s="43" t="str">
        <f>'MRC NP, CWE NP, P'!B15703</f>
        <v>H</v>
      </c>
      <c r="C15727" s="43" t="str">
        <f>'MRC NP, CWE NP, P'!C15703</f>
        <v>Interseason</v>
      </c>
      <c r="D15727" s="43" t="str">
        <f>'MRC NP, CWE NP, P'!D15703</f>
        <v>Weekend</v>
      </c>
      <c r="E15727" s="43">
        <f>'MRC NP, CWE NP, P'!E15703</f>
        <v>20190501</v>
      </c>
      <c r="F15727" s="43">
        <f>'MRC NP, CWE NP, P'!F15703</f>
        <v>6</v>
      </c>
      <c r="G15727" s="88">
        <f>'MRC NP, CWE NP, P'!Q15703-'MRC NP, CWE NP, P'!S15703</f>
        <v>0</v>
      </c>
      <c r="H15727" s="88">
        <f>'MRC NP, CWE NP, P'!Q15703-'MRC NP, CWE NP, P'!T15703</f>
        <v>0</v>
      </c>
      <c r="I15727" s="88">
        <v>0</v>
      </c>
      <c r="J15727" s="88">
        <v>0</v>
      </c>
      <c r="K15727" s="88">
        <v>0</v>
      </c>
      <c r="L15727" s="89">
        <v>0</v>
      </c>
      <c r="M15727">
        <v>1</v>
      </c>
    </row>
    <row r="15728" spans="1:13" ht="15" x14ac:dyDescent="0.25">
      <c r="A15728" s="42" t="str">
        <f>'MRC NP, CWE NP, P'!A15704</f>
        <v>3c_change</v>
      </c>
      <c r="B15728" s="43" t="str">
        <f>'MRC NP, CWE NP, P'!B15704</f>
        <v>H</v>
      </c>
      <c r="C15728" s="43" t="str">
        <f>'MRC NP, CWE NP, P'!C15704</f>
        <v>Interseason</v>
      </c>
      <c r="D15728" s="43" t="str">
        <f>'MRC NP, CWE NP, P'!D15704</f>
        <v>Weekend</v>
      </c>
      <c r="E15728" s="43">
        <f>'MRC NP, CWE NP, P'!E15704</f>
        <v>20190501</v>
      </c>
      <c r="F15728" s="43">
        <f>'MRC NP, CWE NP, P'!F15704</f>
        <v>7</v>
      </c>
      <c r="G15728" s="88">
        <f>'MRC NP, CWE NP, P'!Q15704-'MRC NP, CWE NP, P'!S15704</f>
        <v>0</v>
      </c>
      <c r="H15728" s="88">
        <f>'MRC NP, CWE NP, P'!Q15704-'MRC NP, CWE NP, P'!T15704</f>
        <v>-6.75</v>
      </c>
      <c r="I15728" s="88">
        <v>-3.7199999999999989</v>
      </c>
      <c r="J15728" s="88">
        <v>3.0300000000000011</v>
      </c>
      <c r="K15728" s="88">
        <v>0.78999999999999915</v>
      </c>
      <c r="L15728" s="89">
        <v>6.75</v>
      </c>
      <c r="M15728">
        <v>4</v>
      </c>
    </row>
    <row r="15729" spans="1:13" ht="15" x14ac:dyDescent="0.25">
      <c r="A15729" s="42" t="str">
        <f>'MRC NP, CWE NP, P'!A15705</f>
        <v>3c_change</v>
      </c>
      <c r="B15729" s="43" t="str">
        <f>'MRC NP, CWE NP, P'!B15705</f>
        <v>H</v>
      </c>
      <c r="C15729" s="43" t="str">
        <f>'MRC NP, CWE NP, P'!C15705</f>
        <v>Interseason</v>
      </c>
      <c r="D15729" s="43" t="str">
        <f>'MRC NP, CWE NP, P'!D15705</f>
        <v>Weekend</v>
      </c>
      <c r="E15729" s="43">
        <f>'MRC NP, CWE NP, P'!E15705</f>
        <v>20190501</v>
      </c>
      <c r="F15729" s="43">
        <f>'MRC NP, CWE NP, P'!F15705</f>
        <v>8</v>
      </c>
      <c r="G15729" s="88">
        <f>'MRC NP, CWE NP, P'!Q15705-'MRC NP, CWE NP, P'!S15705</f>
        <v>0</v>
      </c>
      <c r="H15729" s="88">
        <f>'MRC NP, CWE NP, P'!Q15705-'MRC NP, CWE NP, P'!T15705</f>
        <v>-8.7600000000000016</v>
      </c>
      <c r="I15729" s="88">
        <v>-4.6800000000000033</v>
      </c>
      <c r="J15729" s="88">
        <v>4.0799999999999983</v>
      </c>
      <c r="K15729" s="88">
        <v>1.0799999999999983</v>
      </c>
      <c r="L15729" s="89">
        <v>8.7600000000000016</v>
      </c>
      <c r="M15729">
        <v>4</v>
      </c>
    </row>
    <row r="15730" spans="1:13" ht="15" x14ac:dyDescent="0.25">
      <c r="A15730" s="42" t="str">
        <f>'MRC NP, CWE NP, P'!A15706</f>
        <v>3c_change</v>
      </c>
      <c r="B15730" s="43" t="str">
        <f>'MRC NP, CWE NP, P'!B15706</f>
        <v>H</v>
      </c>
      <c r="C15730" s="43" t="str">
        <f>'MRC NP, CWE NP, P'!C15706</f>
        <v>Interseason</v>
      </c>
      <c r="D15730" s="43" t="str">
        <f>'MRC NP, CWE NP, P'!D15706</f>
        <v>Weekend</v>
      </c>
      <c r="E15730" s="43">
        <f>'MRC NP, CWE NP, P'!E15706</f>
        <v>20190501</v>
      </c>
      <c r="F15730" s="43">
        <f>'MRC NP, CWE NP, P'!F15706</f>
        <v>9</v>
      </c>
      <c r="G15730" s="88">
        <f>'MRC NP, CWE NP, P'!Q15706-'MRC NP, CWE NP, P'!S15706</f>
        <v>0</v>
      </c>
      <c r="H15730" s="88">
        <f>'MRC NP, CWE NP, P'!Q15706-'MRC NP, CWE NP, P'!T15706</f>
        <v>-18.23</v>
      </c>
      <c r="I15730" s="88">
        <v>-10.010000000000002</v>
      </c>
      <c r="J15730" s="88">
        <v>8.2199999999999989</v>
      </c>
      <c r="K15730" s="88">
        <v>2.1899999999999977</v>
      </c>
      <c r="L15730" s="89">
        <v>18.23</v>
      </c>
      <c r="M15730">
        <v>4</v>
      </c>
    </row>
    <row r="15731" spans="1:13" ht="15" x14ac:dyDescent="0.25">
      <c r="A15731" s="42" t="str">
        <f>'MRC NP, CWE NP, P'!A15707</f>
        <v>3c_change</v>
      </c>
      <c r="B15731" s="43" t="str">
        <f>'MRC NP, CWE NP, P'!B15707</f>
        <v>H</v>
      </c>
      <c r="C15731" s="43" t="str">
        <f>'MRC NP, CWE NP, P'!C15707</f>
        <v>Interseason</v>
      </c>
      <c r="D15731" s="43" t="str">
        <f>'MRC NP, CWE NP, P'!D15707</f>
        <v>Weekend</v>
      </c>
      <c r="E15731" s="43">
        <f>'MRC NP, CWE NP, P'!E15707</f>
        <v>20190501</v>
      </c>
      <c r="F15731" s="43">
        <f>'MRC NP, CWE NP, P'!F15707</f>
        <v>10</v>
      </c>
      <c r="G15731" s="88">
        <f>'MRC NP, CWE NP, P'!Q15707-'MRC NP, CWE NP, P'!S15707</f>
        <v>0</v>
      </c>
      <c r="H15731" s="88">
        <f>'MRC NP, CWE NP, P'!Q15707-'MRC NP, CWE NP, P'!T15707</f>
        <v>-13.060000000000002</v>
      </c>
      <c r="I15731" s="88">
        <v>-6.9400000000000048</v>
      </c>
      <c r="J15731" s="88">
        <v>6.1199999999999974</v>
      </c>
      <c r="K15731" s="88">
        <v>0</v>
      </c>
      <c r="L15731" s="89">
        <v>13.060000000000002</v>
      </c>
      <c r="M15731">
        <v>3</v>
      </c>
    </row>
    <row r="15732" spans="1:13" ht="15" x14ac:dyDescent="0.25">
      <c r="A15732" s="42" t="str">
        <f>'MRC NP, CWE NP, P'!A15708</f>
        <v>3c_change</v>
      </c>
      <c r="B15732" s="43" t="str">
        <f>'MRC NP, CWE NP, P'!B15708</f>
        <v>H</v>
      </c>
      <c r="C15732" s="43" t="str">
        <f>'MRC NP, CWE NP, P'!C15708</f>
        <v>Interseason</v>
      </c>
      <c r="D15732" s="43" t="str">
        <f>'MRC NP, CWE NP, P'!D15708</f>
        <v>Weekend</v>
      </c>
      <c r="E15732" s="43">
        <f>'MRC NP, CWE NP, P'!E15708</f>
        <v>20190501</v>
      </c>
      <c r="F15732" s="43">
        <f>'MRC NP, CWE NP, P'!F15708</f>
        <v>11</v>
      </c>
      <c r="G15732" s="88">
        <f>'MRC NP, CWE NP, P'!Q15708-'MRC NP, CWE NP, P'!S15708</f>
        <v>1.6900000000000048</v>
      </c>
      <c r="H15732" s="88">
        <f>'MRC NP, CWE NP, P'!Q15708-'MRC NP, CWE NP, P'!T15708</f>
        <v>-3.6999999999999957</v>
      </c>
      <c r="I15732" s="88">
        <v>-8</v>
      </c>
      <c r="J15732" s="88">
        <v>-2.6099999999999994</v>
      </c>
      <c r="K15732" s="88">
        <v>-0.99000000000000199</v>
      </c>
      <c r="L15732" s="89">
        <v>8</v>
      </c>
      <c r="M15732">
        <v>5</v>
      </c>
    </row>
    <row r="15733" spans="1:13" ht="15" x14ac:dyDescent="0.25">
      <c r="A15733" s="42" t="str">
        <f>'MRC NP, CWE NP, P'!A15709</f>
        <v>3c_change</v>
      </c>
      <c r="B15733" s="43" t="str">
        <f>'MRC NP, CWE NP, P'!B15709</f>
        <v>H</v>
      </c>
      <c r="C15733" s="43" t="str">
        <f>'MRC NP, CWE NP, P'!C15709</f>
        <v>Interseason</v>
      </c>
      <c r="D15733" s="43" t="str">
        <f>'MRC NP, CWE NP, P'!D15709</f>
        <v>Weekend</v>
      </c>
      <c r="E15733" s="43">
        <f>'MRC NP, CWE NP, P'!E15709</f>
        <v>20190501</v>
      </c>
      <c r="F15733" s="43">
        <f>'MRC NP, CWE NP, P'!F15709</f>
        <v>12</v>
      </c>
      <c r="G15733" s="88">
        <f>'MRC NP, CWE NP, P'!Q15709-'MRC NP, CWE NP, P'!S15709</f>
        <v>3.0599999999999952</v>
      </c>
      <c r="H15733" s="88">
        <f>'MRC NP, CWE NP, P'!Q15709-'MRC NP, CWE NP, P'!T15709</f>
        <v>-2.1200000000000045</v>
      </c>
      <c r="I15733" s="88">
        <v>-9.93</v>
      </c>
      <c r="J15733" s="88">
        <v>-4.75</v>
      </c>
      <c r="K15733" s="88">
        <v>-1.7899999999999991</v>
      </c>
      <c r="L15733" s="89">
        <v>9.93</v>
      </c>
      <c r="M15733">
        <v>5</v>
      </c>
    </row>
    <row r="15734" spans="1:13" ht="15" x14ac:dyDescent="0.25">
      <c r="A15734" s="42" t="str">
        <f>'MRC NP, CWE NP, P'!A15710</f>
        <v>3c_change</v>
      </c>
      <c r="B15734" s="43" t="str">
        <f>'MRC NP, CWE NP, P'!B15710</f>
        <v>H</v>
      </c>
      <c r="C15734" s="43" t="str">
        <f>'MRC NP, CWE NP, P'!C15710</f>
        <v>Interseason</v>
      </c>
      <c r="D15734" s="43" t="str">
        <f>'MRC NP, CWE NP, P'!D15710</f>
        <v>Weekend</v>
      </c>
      <c r="E15734" s="43">
        <f>'MRC NP, CWE NP, P'!E15710</f>
        <v>20190501</v>
      </c>
      <c r="F15734" s="43">
        <f>'MRC NP, CWE NP, P'!F15710</f>
        <v>13</v>
      </c>
      <c r="G15734" s="88">
        <f>'MRC NP, CWE NP, P'!Q15710-'MRC NP, CWE NP, P'!S15710</f>
        <v>9.0900000000000034</v>
      </c>
      <c r="H15734" s="88">
        <f>'MRC NP, CWE NP, P'!Q15710-'MRC NP, CWE NP, P'!T15710</f>
        <v>-4.0599999999999952</v>
      </c>
      <c r="I15734" s="88">
        <v>-27.849999999999998</v>
      </c>
      <c r="J15734" s="88">
        <v>-14.7</v>
      </c>
      <c r="K15734" s="88">
        <v>-5.4499999999999993</v>
      </c>
      <c r="L15734" s="89">
        <v>27.849999999999998</v>
      </c>
      <c r="M15734">
        <v>5</v>
      </c>
    </row>
    <row r="15735" spans="1:13" ht="15" x14ac:dyDescent="0.25">
      <c r="A15735" s="42" t="str">
        <f>'MRC NP, CWE NP, P'!A15711</f>
        <v>3c_change</v>
      </c>
      <c r="B15735" s="43" t="str">
        <f>'MRC NP, CWE NP, P'!B15711</f>
        <v>H</v>
      </c>
      <c r="C15735" s="43" t="str">
        <f>'MRC NP, CWE NP, P'!C15711</f>
        <v>Interseason</v>
      </c>
      <c r="D15735" s="43" t="str">
        <f>'MRC NP, CWE NP, P'!D15711</f>
        <v>Weekend</v>
      </c>
      <c r="E15735" s="43">
        <f>'MRC NP, CWE NP, P'!E15711</f>
        <v>20190501</v>
      </c>
      <c r="F15735" s="43">
        <f>'MRC NP, CWE NP, P'!F15711</f>
        <v>14</v>
      </c>
      <c r="G15735" s="88">
        <f>'MRC NP, CWE NP, P'!Q15711-'MRC NP, CWE NP, P'!S15711</f>
        <v>15.27</v>
      </c>
      <c r="H15735" s="88">
        <f>'MRC NP, CWE NP, P'!Q15711-'MRC NP, CWE NP, P'!T15711</f>
        <v>-17.75</v>
      </c>
      <c r="I15735" s="88">
        <v>-49.62</v>
      </c>
      <c r="J15735" s="88">
        <v>-16.600000000000001</v>
      </c>
      <c r="K15735" s="88">
        <v>0</v>
      </c>
      <c r="L15735" s="89">
        <v>49.62</v>
      </c>
      <c r="M15735">
        <v>4</v>
      </c>
    </row>
    <row r="15736" spans="1:13" ht="15" x14ac:dyDescent="0.25">
      <c r="A15736" s="42" t="str">
        <f>'MRC NP, CWE NP, P'!A15712</f>
        <v>3c_change</v>
      </c>
      <c r="B15736" s="43" t="str">
        <f>'MRC NP, CWE NP, P'!B15712</f>
        <v>H</v>
      </c>
      <c r="C15736" s="43" t="str">
        <f>'MRC NP, CWE NP, P'!C15712</f>
        <v>Interseason</v>
      </c>
      <c r="D15736" s="43" t="str">
        <f>'MRC NP, CWE NP, P'!D15712</f>
        <v>Weekend</v>
      </c>
      <c r="E15736" s="43">
        <f>'MRC NP, CWE NP, P'!E15712</f>
        <v>20190501</v>
      </c>
      <c r="F15736" s="43">
        <f>'MRC NP, CWE NP, P'!F15712</f>
        <v>15</v>
      </c>
      <c r="G15736" s="88">
        <f>'MRC NP, CWE NP, P'!Q15712-'MRC NP, CWE NP, P'!S15712</f>
        <v>12.52</v>
      </c>
      <c r="H15736" s="88">
        <f>'MRC NP, CWE NP, P'!Q15712-'MRC NP, CWE NP, P'!T15712</f>
        <v>-14.780000000000001</v>
      </c>
      <c r="I15736" s="88">
        <v>-41</v>
      </c>
      <c r="J15736" s="88">
        <v>-13.7</v>
      </c>
      <c r="K15736" s="88">
        <v>0</v>
      </c>
      <c r="L15736" s="89">
        <v>41</v>
      </c>
      <c r="M15736">
        <v>4</v>
      </c>
    </row>
    <row r="15737" spans="1:13" ht="15" x14ac:dyDescent="0.25">
      <c r="A15737" s="42" t="str">
        <f>'MRC NP, CWE NP, P'!A15713</f>
        <v>3c_change</v>
      </c>
      <c r="B15737" s="43" t="str">
        <f>'MRC NP, CWE NP, P'!B15713</f>
        <v>H</v>
      </c>
      <c r="C15737" s="43" t="str">
        <f>'MRC NP, CWE NP, P'!C15713</f>
        <v>Interseason</v>
      </c>
      <c r="D15737" s="43" t="str">
        <f>'MRC NP, CWE NP, P'!D15713</f>
        <v>Weekend</v>
      </c>
      <c r="E15737" s="43">
        <f>'MRC NP, CWE NP, P'!E15713</f>
        <v>20190501</v>
      </c>
      <c r="F15737" s="43">
        <f>'MRC NP, CWE NP, P'!F15713</f>
        <v>16</v>
      </c>
      <c r="G15737" s="88">
        <f>'MRC NP, CWE NP, P'!Q15713-'MRC NP, CWE NP, P'!S15713</f>
        <v>12.899999999999999</v>
      </c>
      <c r="H15737" s="88">
        <f>'MRC NP, CWE NP, P'!Q15713-'MRC NP, CWE NP, P'!T15713</f>
        <v>-14.940000000000001</v>
      </c>
      <c r="I15737" s="88">
        <v>-41.85</v>
      </c>
      <c r="J15737" s="88">
        <v>-14.01</v>
      </c>
      <c r="K15737" s="88">
        <v>0</v>
      </c>
      <c r="L15737" s="89">
        <v>41.85</v>
      </c>
      <c r="M15737">
        <v>4</v>
      </c>
    </row>
    <row r="15738" spans="1:13" ht="15" x14ac:dyDescent="0.25">
      <c r="A15738" s="42" t="str">
        <f>'MRC NP, CWE NP, P'!A15714</f>
        <v>3c_change</v>
      </c>
      <c r="B15738" s="43" t="str">
        <f>'MRC NP, CWE NP, P'!B15714</f>
        <v>H</v>
      </c>
      <c r="C15738" s="43" t="str">
        <f>'MRC NP, CWE NP, P'!C15714</f>
        <v>Interseason</v>
      </c>
      <c r="D15738" s="43" t="str">
        <f>'MRC NP, CWE NP, P'!D15714</f>
        <v>Weekend</v>
      </c>
      <c r="E15738" s="43">
        <f>'MRC NP, CWE NP, P'!E15714</f>
        <v>20190501</v>
      </c>
      <c r="F15738" s="43">
        <f>'MRC NP, CWE NP, P'!F15714</f>
        <v>17</v>
      </c>
      <c r="G15738" s="88">
        <f>'MRC NP, CWE NP, P'!Q15714-'MRC NP, CWE NP, P'!S15714</f>
        <v>11.299999999999999</v>
      </c>
      <c r="H15738" s="88">
        <f>'MRC NP, CWE NP, P'!Q15714-'MRC NP, CWE NP, P'!T15714</f>
        <v>-13.090000000000003</v>
      </c>
      <c r="I15738" s="88">
        <v>-36.57</v>
      </c>
      <c r="J15738" s="88">
        <v>-12.18</v>
      </c>
      <c r="K15738" s="88">
        <v>0</v>
      </c>
      <c r="L15738" s="89">
        <v>36.57</v>
      </c>
      <c r="M15738">
        <v>4</v>
      </c>
    </row>
    <row r="15739" spans="1:13" ht="15" x14ac:dyDescent="0.25">
      <c r="A15739" s="42" t="str">
        <f>'MRC NP, CWE NP, P'!A15715</f>
        <v>3c_change</v>
      </c>
      <c r="B15739" s="43" t="str">
        <f>'MRC NP, CWE NP, P'!B15715</f>
        <v>H</v>
      </c>
      <c r="C15739" s="43" t="str">
        <f>'MRC NP, CWE NP, P'!C15715</f>
        <v>Interseason</v>
      </c>
      <c r="D15739" s="43" t="str">
        <f>'MRC NP, CWE NP, P'!D15715</f>
        <v>Weekend</v>
      </c>
      <c r="E15739" s="43">
        <f>'MRC NP, CWE NP, P'!E15715</f>
        <v>20190501</v>
      </c>
      <c r="F15739" s="43">
        <f>'MRC NP, CWE NP, P'!F15715</f>
        <v>18</v>
      </c>
      <c r="G15739" s="88">
        <f>'MRC NP, CWE NP, P'!Q15715-'MRC NP, CWE NP, P'!S15715</f>
        <v>1.6999999999999993</v>
      </c>
      <c r="H15739" s="88">
        <f>'MRC NP, CWE NP, P'!Q15715-'MRC NP, CWE NP, P'!T15715</f>
        <v>-11.920000000000002</v>
      </c>
      <c r="I15739" s="88">
        <v>-16.920000000000002</v>
      </c>
      <c r="J15739" s="88">
        <v>-3.3000000000000007</v>
      </c>
      <c r="K15739" s="88">
        <v>-1.2700000000000031</v>
      </c>
      <c r="L15739" s="89">
        <v>16.920000000000002</v>
      </c>
      <c r="M15739">
        <v>5</v>
      </c>
    </row>
    <row r="15740" spans="1:13" ht="15" x14ac:dyDescent="0.25">
      <c r="A15740" s="42" t="str">
        <f>'MRC NP, CWE NP, P'!A15716</f>
        <v>3c_change</v>
      </c>
      <c r="B15740" s="43" t="str">
        <f>'MRC NP, CWE NP, P'!B15716</f>
        <v>H</v>
      </c>
      <c r="C15740" s="43" t="str">
        <f>'MRC NP, CWE NP, P'!C15716</f>
        <v>Interseason</v>
      </c>
      <c r="D15740" s="43" t="str">
        <f>'MRC NP, CWE NP, P'!D15716</f>
        <v>Weekend</v>
      </c>
      <c r="E15740" s="43">
        <f>'MRC NP, CWE NP, P'!E15716</f>
        <v>20190501</v>
      </c>
      <c r="F15740" s="43">
        <f>'MRC NP, CWE NP, P'!F15716</f>
        <v>19</v>
      </c>
      <c r="G15740" s="88">
        <f>'MRC NP, CWE NP, P'!Q15716-'MRC NP, CWE NP, P'!S15716</f>
        <v>0.46999999999999886</v>
      </c>
      <c r="H15740" s="88">
        <f>'MRC NP, CWE NP, P'!Q15716-'MRC NP, CWE NP, P'!T15716</f>
        <v>-3.3900000000000006</v>
      </c>
      <c r="I15740" s="88">
        <v>-4.7800000000000011</v>
      </c>
      <c r="J15740" s="88">
        <v>-0.92000000000000171</v>
      </c>
      <c r="K15740" s="88">
        <v>-0.35999999999999943</v>
      </c>
      <c r="L15740" s="89">
        <v>4.7800000000000011</v>
      </c>
      <c r="M15740">
        <v>5</v>
      </c>
    </row>
    <row r="15741" spans="1:13" ht="15" x14ac:dyDescent="0.25">
      <c r="A15741" s="42" t="str">
        <f>'MRC NP, CWE NP, P'!A15717</f>
        <v>3c_change</v>
      </c>
      <c r="B15741" s="43" t="str">
        <f>'MRC NP, CWE NP, P'!B15717</f>
        <v>H</v>
      </c>
      <c r="C15741" s="43" t="str">
        <f>'MRC NP, CWE NP, P'!C15717</f>
        <v>Interseason</v>
      </c>
      <c r="D15741" s="43" t="str">
        <f>'MRC NP, CWE NP, P'!D15717</f>
        <v>Weekend</v>
      </c>
      <c r="E15741" s="43">
        <f>'MRC NP, CWE NP, P'!E15717</f>
        <v>20190501</v>
      </c>
      <c r="F15741" s="43">
        <f>'MRC NP, CWE NP, P'!F15717</f>
        <v>20</v>
      </c>
      <c r="G15741" s="88">
        <f>'MRC NP, CWE NP, P'!Q15717-'MRC NP, CWE NP, P'!S15717</f>
        <v>7.9999999999998295E-2</v>
      </c>
      <c r="H15741" s="88">
        <f>'MRC NP, CWE NP, P'!Q15717-'MRC NP, CWE NP, P'!T15717</f>
        <v>-0.43999999999999773</v>
      </c>
      <c r="I15741" s="88">
        <v>-0.65999999999999659</v>
      </c>
      <c r="J15741" s="88">
        <v>-0.14000000000000057</v>
      </c>
      <c r="K15741" s="88">
        <v>0</v>
      </c>
      <c r="L15741" s="89">
        <v>0.65999999999999659</v>
      </c>
      <c r="M15741">
        <v>4</v>
      </c>
    </row>
    <row r="15742" spans="1:13" ht="15" x14ac:dyDescent="0.25">
      <c r="A15742" s="42" t="str">
        <f>'MRC NP, CWE NP, P'!A15718</f>
        <v>3c_change</v>
      </c>
      <c r="B15742" s="43" t="str">
        <f>'MRC NP, CWE NP, P'!B15718</f>
        <v>H</v>
      </c>
      <c r="C15742" s="43" t="str">
        <f>'MRC NP, CWE NP, P'!C15718</f>
        <v>Interseason</v>
      </c>
      <c r="D15742" s="43" t="str">
        <f>'MRC NP, CWE NP, P'!D15718</f>
        <v>Weekend</v>
      </c>
      <c r="E15742" s="43">
        <f>'MRC NP, CWE NP, P'!E15718</f>
        <v>20190501</v>
      </c>
      <c r="F15742" s="43">
        <f>'MRC NP, CWE NP, P'!F15718</f>
        <v>21</v>
      </c>
      <c r="G15742" s="88">
        <f>'MRC NP, CWE NP, P'!Q15718-'MRC NP, CWE NP, P'!S15718</f>
        <v>0.14000000000000057</v>
      </c>
      <c r="H15742" s="88">
        <f>'MRC NP, CWE NP, P'!Q15718-'MRC NP, CWE NP, P'!T15718</f>
        <v>-0.85999999999999943</v>
      </c>
      <c r="I15742" s="88">
        <v>-1.269999999999996</v>
      </c>
      <c r="J15742" s="88">
        <v>-0.26999999999999602</v>
      </c>
      <c r="K15742" s="88">
        <v>0</v>
      </c>
      <c r="L15742" s="89">
        <v>1.269999999999996</v>
      </c>
      <c r="M15742">
        <v>4</v>
      </c>
    </row>
    <row r="15743" spans="1:13" ht="15" x14ac:dyDescent="0.25">
      <c r="A15743" s="42" t="str">
        <f>'MRC NP, CWE NP, P'!A15719</f>
        <v>3c_change</v>
      </c>
      <c r="B15743" s="43" t="str">
        <f>'MRC NP, CWE NP, P'!B15719</f>
        <v>H</v>
      </c>
      <c r="C15743" s="43" t="str">
        <f>'MRC NP, CWE NP, P'!C15719</f>
        <v>Interseason</v>
      </c>
      <c r="D15743" s="43" t="str">
        <f>'MRC NP, CWE NP, P'!D15719</f>
        <v>Weekend</v>
      </c>
      <c r="E15743" s="43">
        <f>'MRC NP, CWE NP, P'!E15719</f>
        <v>20190501</v>
      </c>
      <c r="F15743" s="43">
        <f>'MRC NP, CWE NP, P'!F15719</f>
        <v>22</v>
      </c>
      <c r="G15743" s="88">
        <f>'MRC NP, CWE NP, P'!Q15719-'MRC NP, CWE NP, P'!S15719</f>
        <v>1.6299999999999955</v>
      </c>
      <c r="H15743" s="88">
        <f>'MRC NP, CWE NP, P'!Q15719-'MRC NP, CWE NP, P'!T15719</f>
        <v>-10.200000000000003</v>
      </c>
      <c r="I15743" s="88">
        <v>-14.939999999999998</v>
      </c>
      <c r="J15743" s="88">
        <v>-3.1099999999999994</v>
      </c>
      <c r="K15743" s="88">
        <v>0</v>
      </c>
      <c r="L15743" s="89">
        <v>14.939999999999998</v>
      </c>
      <c r="M15743">
        <v>4</v>
      </c>
    </row>
    <row r="15744" spans="1:13" ht="15" x14ac:dyDescent="0.25">
      <c r="A15744" s="42" t="str">
        <f>'MRC NP, CWE NP, P'!A15720</f>
        <v>3c_change</v>
      </c>
      <c r="B15744" s="43" t="str">
        <f>'MRC NP, CWE NP, P'!B15720</f>
        <v>H</v>
      </c>
      <c r="C15744" s="43" t="str">
        <f>'MRC NP, CWE NP, P'!C15720</f>
        <v>Interseason</v>
      </c>
      <c r="D15744" s="43" t="str">
        <f>'MRC NP, CWE NP, P'!D15720</f>
        <v>Weekend</v>
      </c>
      <c r="E15744" s="43">
        <f>'MRC NP, CWE NP, P'!E15720</f>
        <v>20190501</v>
      </c>
      <c r="F15744" s="43">
        <f>'MRC NP, CWE NP, P'!F15720</f>
        <v>23</v>
      </c>
      <c r="G15744" s="88">
        <f>'MRC NP, CWE NP, P'!Q15720-'MRC NP, CWE NP, P'!S15720</f>
        <v>4.7700000000000031</v>
      </c>
      <c r="H15744" s="88">
        <f>'MRC NP, CWE NP, P'!Q15720-'MRC NP, CWE NP, P'!T15720</f>
        <v>-5.7299999999999969</v>
      </c>
      <c r="I15744" s="88">
        <v>-15.699999999999996</v>
      </c>
      <c r="J15744" s="88">
        <v>-5.1999999999999957</v>
      </c>
      <c r="K15744" s="88">
        <v>3</v>
      </c>
      <c r="L15744" s="89">
        <v>18.699999999999996</v>
      </c>
      <c r="M15744">
        <v>5</v>
      </c>
    </row>
    <row r="15745" spans="1:13" ht="15" x14ac:dyDescent="0.25">
      <c r="A15745" s="42" t="str">
        <f>'MRC NP, CWE NP, P'!A15721</f>
        <v>3c_change</v>
      </c>
      <c r="B15745" s="43" t="str">
        <f>'MRC NP, CWE NP, P'!B15721</f>
        <v>H</v>
      </c>
      <c r="C15745" s="43" t="str">
        <f>'MRC NP, CWE NP, P'!C15721</f>
        <v>Interseason</v>
      </c>
      <c r="D15745" s="43" t="str">
        <f>'MRC NP, CWE NP, P'!D15721</f>
        <v>Weekend</v>
      </c>
      <c r="E15745" s="43">
        <f>'MRC NP, CWE NP, P'!E15721</f>
        <v>20190501</v>
      </c>
      <c r="F15745" s="43">
        <f>'MRC NP, CWE NP, P'!F15721</f>
        <v>24</v>
      </c>
      <c r="G15745" s="88">
        <f>'MRC NP, CWE NP, P'!Q15721-'MRC NP, CWE NP, P'!S15721</f>
        <v>4.7100000000000009</v>
      </c>
      <c r="H15745" s="88">
        <f>'MRC NP, CWE NP, P'!Q15721-'MRC NP, CWE NP, P'!T15721</f>
        <v>-1.8399999999999963</v>
      </c>
      <c r="I15745" s="88">
        <v>-12.75</v>
      </c>
      <c r="J15745" s="88">
        <v>-6.2000000000000028</v>
      </c>
      <c r="K15745" s="88">
        <v>-2.1900000000000013</v>
      </c>
      <c r="L15745" s="89">
        <v>12.75</v>
      </c>
      <c r="M15745">
        <v>5</v>
      </c>
    </row>
    <row r="15746" spans="1:13" ht="15" x14ac:dyDescent="0.25">
      <c r="A15746" s="42" t="str">
        <f>'MRC NP, CWE NP, P'!A15722</f>
        <v>3c_change</v>
      </c>
      <c r="B15746" s="43" t="str">
        <f>'MRC NP, CWE NP, P'!B15722</f>
        <v>E</v>
      </c>
      <c r="C15746" s="43" t="str">
        <f>'MRC NP, CWE NP, P'!C15722</f>
        <v>Interseason</v>
      </c>
      <c r="D15746" s="43" t="str">
        <f>'MRC NP, CWE NP, P'!D15722</f>
        <v>Weekday</v>
      </c>
      <c r="E15746" s="43">
        <f>'MRC NP, CWE NP, P'!E15722</f>
        <v>20190502</v>
      </c>
      <c r="F15746" s="43">
        <f>'MRC NP, CWE NP, P'!F15722</f>
        <v>1</v>
      </c>
      <c r="G15746" s="88">
        <f>'MRC NP, CWE NP, P'!Q15722-'MRC NP, CWE NP, P'!S15722</f>
        <v>1.3299999999999983</v>
      </c>
      <c r="H15746" s="88">
        <f>'MRC NP, CWE NP, P'!Q15722-'MRC NP, CWE NP, P'!T15722</f>
        <v>0.21999999999999886</v>
      </c>
      <c r="I15746" s="88">
        <v>-3.3000000000000007</v>
      </c>
      <c r="J15746" s="88">
        <v>-2.1900000000000013</v>
      </c>
      <c r="K15746" s="88">
        <v>-1.0100000000000016</v>
      </c>
      <c r="L15746" s="89">
        <v>3.5199999999999996</v>
      </c>
      <c r="M15746">
        <v>5</v>
      </c>
    </row>
    <row r="15747" spans="1:13" ht="15" x14ac:dyDescent="0.25">
      <c r="A15747" s="42" t="str">
        <f>'MRC NP, CWE NP, P'!A15723</f>
        <v>3c_change</v>
      </c>
      <c r="B15747" s="43" t="str">
        <f>'MRC NP, CWE NP, P'!B15723</f>
        <v>E</v>
      </c>
      <c r="C15747" s="43" t="str">
        <f>'MRC NP, CWE NP, P'!C15723</f>
        <v>Interseason</v>
      </c>
      <c r="D15747" s="43" t="str">
        <f>'MRC NP, CWE NP, P'!D15723</f>
        <v>Weekday</v>
      </c>
      <c r="E15747" s="43">
        <f>'MRC NP, CWE NP, P'!E15723</f>
        <v>20190502</v>
      </c>
      <c r="F15747" s="43">
        <f>'MRC NP, CWE NP, P'!F15723</f>
        <v>2</v>
      </c>
      <c r="G15747" s="88">
        <f>'MRC NP, CWE NP, P'!Q15723-'MRC NP, CWE NP, P'!S15723</f>
        <v>1.7699999999999996</v>
      </c>
      <c r="H15747" s="88">
        <f>'MRC NP, CWE NP, P'!Q15723-'MRC NP, CWE NP, P'!T15723</f>
        <v>-0.16000000000000014</v>
      </c>
      <c r="I15747" s="88">
        <v>-4.8499999999999979</v>
      </c>
      <c r="J15747" s="88">
        <v>-2.9199999999999982</v>
      </c>
      <c r="K15747" s="88">
        <v>-1.3399999999999999</v>
      </c>
      <c r="L15747" s="89">
        <v>4.8499999999999979</v>
      </c>
      <c r="M15747">
        <v>5</v>
      </c>
    </row>
    <row r="15748" spans="1:13" ht="15" x14ac:dyDescent="0.25">
      <c r="A15748" s="42" t="str">
        <f>'MRC NP, CWE NP, P'!A15724</f>
        <v>3c_change</v>
      </c>
      <c r="B15748" s="43" t="str">
        <f>'MRC NP, CWE NP, P'!B15724</f>
        <v>E</v>
      </c>
      <c r="C15748" s="43" t="str">
        <f>'MRC NP, CWE NP, P'!C15724</f>
        <v>Interseason</v>
      </c>
      <c r="D15748" s="43" t="str">
        <f>'MRC NP, CWE NP, P'!D15724</f>
        <v>Weekday</v>
      </c>
      <c r="E15748" s="43">
        <f>'MRC NP, CWE NP, P'!E15724</f>
        <v>20190502</v>
      </c>
      <c r="F15748" s="43">
        <f>'MRC NP, CWE NP, P'!F15724</f>
        <v>3</v>
      </c>
      <c r="G15748" s="88">
        <f>'MRC NP, CWE NP, P'!Q15724-'MRC NP, CWE NP, P'!S15724</f>
        <v>0.5</v>
      </c>
      <c r="H15748" s="88">
        <f>'MRC NP, CWE NP, P'!Q15724-'MRC NP, CWE NP, P'!T15724</f>
        <v>-3.2299999999999969</v>
      </c>
      <c r="I15748" s="88">
        <v>-4.8099999999999987</v>
      </c>
      <c r="J15748" s="88">
        <v>-1.0800000000000018</v>
      </c>
      <c r="K15748" s="88">
        <v>-0.51000000000000156</v>
      </c>
      <c r="L15748" s="89">
        <v>4.8099999999999987</v>
      </c>
      <c r="M15748">
        <v>5</v>
      </c>
    </row>
    <row r="15749" spans="1:13" ht="15" x14ac:dyDescent="0.25">
      <c r="A15749" s="42" t="str">
        <f>'MRC NP, CWE NP, P'!A15725</f>
        <v>3c_change</v>
      </c>
      <c r="B15749" s="43" t="str">
        <f>'MRC NP, CWE NP, P'!B15725</f>
        <v>E</v>
      </c>
      <c r="C15749" s="43" t="str">
        <f>'MRC NP, CWE NP, P'!C15725</f>
        <v>Interseason</v>
      </c>
      <c r="D15749" s="43" t="str">
        <f>'MRC NP, CWE NP, P'!D15725</f>
        <v>Weekday</v>
      </c>
      <c r="E15749" s="43">
        <f>'MRC NP, CWE NP, P'!E15725</f>
        <v>20190502</v>
      </c>
      <c r="F15749" s="43">
        <f>'MRC NP, CWE NP, P'!F15725</f>
        <v>4</v>
      </c>
      <c r="G15749" s="88">
        <f>'MRC NP, CWE NP, P'!Q15725-'MRC NP, CWE NP, P'!S15725</f>
        <v>0.58999999999999986</v>
      </c>
      <c r="H15749" s="88">
        <f>'MRC NP, CWE NP, P'!Q15725-'MRC NP, CWE NP, P'!T15725</f>
        <v>-3.8099999999999987</v>
      </c>
      <c r="I15749" s="88">
        <v>-5.6799999999999962</v>
      </c>
      <c r="J15749" s="88">
        <v>-1.2799999999999976</v>
      </c>
      <c r="K15749" s="88">
        <v>-0.60999999999999943</v>
      </c>
      <c r="L15749" s="89">
        <v>5.6799999999999962</v>
      </c>
      <c r="M15749">
        <v>5</v>
      </c>
    </row>
    <row r="15750" spans="1:13" ht="15" x14ac:dyDescent="0.25">
      <c r="A15750" s="42" t="str">
        <f>'MRC NP, CWE NP, P'!A15726</f>
        <v>3c_change</v>
      </c>
      <c r="B15750" s="43" t="str">
        <f>'MRC NP, CWE NP, P'!B15726</f>
        <v>E</v>
      </c>
      <c r="C15750" s="43" t="str">
        <f>'MRC NP, CWE NP, P'!C15726</f>
        <v>Interseason</v>
      </c>
      <c r="D15750" s="43" t="str">
        <f>'MRC NP, CWE NP, P'!D15726</f>
        <v>Weekday</v>
      </c>
      <c r="E15750" s="43">
        <f>'MRC NP, CWE NP, P'!E15726</f>
        <v>20190502</v>
      </c>
      <c r="F15750" s="43">
        <f>'MRC NP, CWE NP, P'!F15726</f>
        <v>5</v>
      </c>
      <c r="G15750" s="88">
        <f>'MRC NP, CWE NP, P'!Q15726-'MRC NP, CWE NP, P'!S15726</f>
        <v>0.30000000000000071</v>
      </c>
      <c r="H15750" s="88">
        <f>'MRC NP, CWE NP, P'!Q15726-'MRC NP, CWE NP, P'!T15726</f>
        <v>-7.0000000000000284E-2</v>
      </c>
      <c r="I15750" s="88">
        <v>-0.88000000000000256</v>
      </c>
      <c r="J15750" s="88">
        <v>-0.51000000000000156</v>
      </c>
      <c r="K15750" s="88">
        <v>-0.23000000000000043</v>
      </c>
      <c r="L15750" s="89">
        <v>0.88000000000000256</v>
      </c>
      <c r="M15750">
        <v>5</v>
      </c>
    </row>
    <row r="15751" spans="1:13" ht="15" x14ac:dyDescent="0.25">
      <c r="A15751" s="42" t="str">
        <f>'MRC NP, CWE NP, P'!A15727</f>
        <v>3c_change</v>
      </c>
      <c r="B15751" s="43" t="str">
        <f>'MRC NP, CWE NP, P'!B15727</f>
        <v>E</v>
      </c>
      <c r="C15751" s="43" t="str">
        <f>'MRC NP, CWE NP, P'!C15727</f>
        <v>Interseason</v>
      </c>
      <c r="D15751" s="43" t="str">
        <f>'MRC NP, CWE NP, P'!D15727</f>
        <v>Weekday</v>
      </c>
      <c r="E15751" s="43">
        <f>'MRC NP, CWE NP, P'!E15727</f>
        <v>20190502</v>
      </c>
      <c r="F15751" s="43">
        <f>'MRC NP, CWE NP, P'!F15727</f>
        <v>6</v>
      </c>
      <c r="G15751" s="88">
        <f>'MRC NP, CWE NP, P'!Q15727-'MRC NP, CWE NP, P'!S15727</f>
        <v>0.82999999999999829</v>
      </c>
      <c r="H15751" s="88">
        <f>'MRC NP, CWE NP, P'!Q15727-'MRC NP, CWE NP, P'!T15727</f>
        <v>-0.39000000000000057</v>
      </c>
      <c r="I15751" s="88">
        <v>-2.59</v>
      </c>
      <c r="J15751" s="88">
        <v>-1.370000000000001</v>
      </c>
      <c r="K15751" s="88">
        <v>-0.63000000000000256</v>
      </c>
      <c r="L15751" s="89">
        <v>2.59</v>
      </c>
      <c r="M15751">
        <v>5</v>
      </c>
    </row>
    <row r="15752" spans="1:13" ht="15" x14ac:dyDescent="0.25">
      <c r="A15752" s="42" t="str">
        <f>'MRC NP, CWE NP, P'!A15728</f>
        <v>3c_change</v>
      </c>
      <c r="B15752" s="43" t="str">
        <f>'MRC NP, CWE NP, P'!B15728</f>
        <v>E</v>
      </c>
      <c r="C15752" s="43" t="str">
        <f>'MRC NP, CWE NP, P'!C15728</f>
        <v>Interseason</v>
      </c>
      <c r="D15752" s="43" t="str">
        <f>'MRC NP, CWE NP, P'!D15728</f>
        <v>Weekday</v>
      </c>
      <c r="E15752" s="43">
        <f>'MRC NP, CWE NP, P'!E15728</f>
        <v>20190502</v>
      </c>
      <c r="F15752" s="43">
        <f>'MRC NP, CWE NP, P'!F15728</f>
        <v>7</v>
      </c>
      <c r="G15752" s="88">
        <f>'MRC NP, CWE NP, P'!Q15728-'MRC NP, CWE NP, P'!S15728</f>
        <v>0</v>
      </c>
      <c r="H15752" s="88">
        <f>'MRC NP, CWE NP, P'!Q15728-'MRC NP, CWE NP, P'!T15728</f>
        <v>0</v>
      </c>
      <c r="I15752" s="88">
        <v>0</v>
      </c>
      <c r="J15752" s="88">
        <v>0</v>
      </c>
      <c r="K15752" s="88">
        <v>0</v>
      </c>
      <c r="L15752" s="89">
        <v>0</v>
      </c>
      <c r="M15752">
        <v>1</v>
      </c>
    </row>
    <row r="15753" spans="1:13" ht="15" x14ac:dyDescent="0.25">
      <c r="A15753" s="42" t="str">
        <f>'MRC NP, CWE NP, P'!A15729</f>
        <v>3c_change</v>
      </c>
      <c r="B15753" s="43" t="str">
        <f>'MRC NP, CWE NP, P'!B15729</f>
        <v>E</v>
      </c>
      <c r="C15753" s="43" t="str">
        <f>'MRC NP, CWE NP, P'!C15729</f>
        <v>Interseason</v>
      </c>
      <c r="D15753" s="43" t="str">
        <f>'MRC NP, CWE NP, P'!D15729</f>
        <v>Weekday</v>
      </c>
      <c r="E15753" s="43">
        <f>'MRC NP, CWE NP, P'!E15729</f>
        <v>20190502</v>
      </c>
      <c r="F15753" s="43">
        <f>'MRC NP, CWE NP, P'!F15729</f>
        <v>8</v>
      </c>
      <c r="G15753" s="88">
        <f>'MRC NP, CWE NP, P'!Q15729-'MRC NP, CWE NP, P'!S15729</f>
        <v>0</v>
      </c>
      <c r="H15753" s="88">
        <f>'MRC NP, CWE NP, P'!Q15729-'MRC NP, CWE NP, P'!T15729</f>
        <v>0</v>
      </c>
      <c r="I15753" s="88">
        <v>0</v>
      </c>
      <c r="J15753" s="88">
        <v>0</v>
      </c>
      <c r="K15753" s="88">
        <v>0</v>
      </c>
      <c r="L15753" s="89">
        <v>0</v>
      </c>
      <c r="M15753">
        <v>1</v>
      </c>
    </row>
    <row r="15754" spans="1:13" ht="15" x14ac:dyDescent="0.25">
      <c r="A15754" s="42" t="str">
        <f>'MRC NP, CWE NP, P'!A15730</f>
        <v>3c_change</v>
      </c>
      <c r="B15754" s="43" t="str">
        <f>'MRC NP, CWE NP, P'!B15730</f>
        <v>E</v>
      </c>
      <c r="C15754" s="43" t="str">
        <f>'MRC NP, CWE NP, P'!C15730</f>
        <v>Interseason</v>
      </c>
      <c r="D15754" s="43" t="str">
        <f>'MRC NP, CWE NP, P'!D15730</f>
        <v>Weekday</v>
      </c>
      <c r="E15754" s="43">
        <f>'MRC NP, CWE NP, P'!E15730</f>
        <v>20190502</v>
      </c>
      <c r="F15754" s="43">
        <f>'MRC NP, CWE NP, P'!F15730</f>
        <v>9</v>
      </c>
      <c r="G15754" s="88">
        <f>'MRC NP, CWE NP, P'!Q15730-'MRC NP, CWE NP, P'!S15730</f>
        <v>7.9999999999998295E-2</v>
      </c>
      <c r="H15754" s="88">
        <f>'MRC NP, CWE NP, P'!Q15730-'MRC NP, CWE NP, P'!T15730</f>
        <v>-3.0000000000001137E-2</v>
      </c>
      <c r="I15754" s="88">
        <v>-0.25999999999999801</v>
      </c>
      <c r="J15754" s="88">
        <v>-0.14999999999999858</v>
      </c>
      <c r="K15754" s="88">
        <v>-7.0000000000000284E-2</v>
      </c>
      <c r="L15754" s="89">
        <v>0.25999999999999801</v>
      </c>
      <c r="M15754">
        <v>5</v>
      </c>
    </row>
    <row r="15755" spans="1:13" ht="15" x14ac:dyDescent="0.25">
      <c r="A15755" s="42" t="str">
        <f>'MRC NP, CWE NP, P'!A15731</f>
        <v>3c_change</v>
      </c>
      <c r="B15755" s="43" t="str">
        <f>'MRC NP, CWE NP, P'!B15731</f>
        <v>E</v>
      </c>
      <c r="C15755" s="43" t="str">
        <f>'MRC NP, CWE NP, P'!C15731</f>
        <v>Interseason</v>
      </c>
      <c r="D15755" s="43" t="str">
        <f>'MRC NP, CWE NP, P'!D15731</f>
        <v>Weekday</v>
      </c>
      <c r="E15755" s="43">
        <f>'MRC NP, CWE NP, P'!E15731</f>
        <v>20190502</v>
      </c>
      <c r="F15755" s="43">
        <f>'MRC NP, CWE NP, P'!F15731</f>
        <v>10</v>
      </c>
      <c r="G15755" s="88">
        <f>'MRC NP, CWE NP, P'!Q15731-'MRC NP, CWE NP, P'!S15731</f>
        <v>4.6999999999999957</v>
      </c>
      <c r="H15755" s="88">
        <f>'MRC NP, CWE NP, P'!Q15731-'MRC NP, CWE NP, P'!T15731</f>
        <v>0</v>
      </c>
      <c r="I15755" s="88">
        <v>-9.509999999999998</v>
      </c>
      <c r="J15755" s="88">
        <v>-4.8100000000000023</v>
      </c>
      <c r="K15755" s="88">
        <v>-1.9099999999999966</v>
      </c>
      <c r="L15755" s="89">
        <v>9.509999999999998</v>
      </c>
      <c r="M15755">
        <v>4</v>
      </c>
    </row>
    <row r="15756" spans="1:13" ht="15" x14ac:dyDescent="0.25">
      <c r="A15756" s="42" t="str">
        <f>'MRC NP, CWE NP, P'!A15732</f>
        <v>3c_change</v>
      </c>
      <c r="B15756" s="43" t="str">
        <f>'MRC NP, CWE NP, P'!B15732</f>
        <v>E</v>
      </c>
      <c r="C15756" s="43" t="str">
        <f>'MRC NP, CWE NP, P'!C15732</f>
        <v>Interseason</v>
      </c>
      <c r="D15756" s="43" t="str">
        <f>'MRC NP, CWE NP, P'!D15732</f>
        <v>Weekday</v>
      </c>
      <c r="E15756" s="43">
        <f>'MRC NP, CWE NP, P'!E15732</f>
        <v>20190502</v>
      </c>
      <c r="F15756" s="43">
        <f>'MRC NP, CWE NP, P'!F15732</f>
        <v>11</v>
      </c>
      <c r="G15756" s="88">
        <f>'MRC NP, CWE NP, P'!Q15732-'MRC NP, CWE NP, P'!S15732</f>
        <v>7.7000000000000028</v>
      </c>
      <c r="H15756" s="88">
        <f>'MRC NP, CWE NP, P'!Q15732-'MRC NP, CWE NP, P'!T15732</f>
        <v>0</v>
      </c>
      <c r="I15756" s="88">
        <v>-15.080000000000005</v>
      </c>
      <c r="J15756" s="88">
        <v>-7.3800000000000026</v>
      </c>
      <c r="K15756" s="88">
        <v>-2.7600000000000051</v>
      </c>
      <c r="L15756" s="89">
        <v>15.080000000000005</v>
      </c>
      <c r="M15756">
        <v>4</v>
      </c>
    </row>
    <row r="15757" spans="1:13" ht="15" x14ac:dyDescent="0.25">
      <c r="A15757" s="42" t="str">
        <f>'MRC NP, CWE NP, P'!A15733</f>
        <v>3c_change</v>
      </c>
      <c r="B15757" s="43" t="str">
        <f>'MRC NP, CWE NP, P'!B15733</f>
        <v>E</v>
      </c>
      <c r="C15757" s="43" t="str">
        <f>'MRC NP, CWE NP, P'!C15733</f>
        <v>Interseason</v>
      </c>
      <c r="D15757" s="43" t="str">
        <f>'MRC NP, CWE NP, P'!D15733</f>
        <v>Weekday</v>
      </c>
      <c r="E15757" s="43">
        <f>'MRC NP, CWE NP, P'!E15733</f>
        <v>20190502</v>
      </c>
      <c r="F15757" s="43">
        <f>'MRC NP, CWE NP, P'!F15733</f>
        <v>12</v>
      </c>
      <c r="G15757" s="88">
        <f>'MRC NP, CWE NP, P'!Q15733-'MRC NP, CWE NP, P'!S15733</f>
        <v>5.0599999999999952</v>
      </c>
      <c r="H15757" s="88">
        <f>'MRC NP, CWE NP, P'!Q15733-'MRC NP, CWE NP, P'!T15733</f>
        <v>0.18999999999999773</v>
      </c>
      <c r="I15757" s="88">
        <v>-11.170000000000002</v>
      </c>
      <c r="J15757" s="88">
        <v>-6.3000000000000043</v>
      </c>
      <c r="K15757" s="88">
        <v>-4.8700000000000045</v>
      </c>
      <c r="L15757" s="89">
        <v>11.36</v>
      </c>
      <c r="M15757">
        <v>5</v>
      </c>
    </row>
    <row r="15758" spans="1:13" ht="15" x14ac:dyDescent="0.25">
      <c r="A15758" s="42" t="str">
        <f>'MRC NP, CWE NP, P'!A15734</f>
        <v>3c_change</v>
      </c>
      <c r="B15758" s="43" t="str">
        <f>'MRC NP, CWE NP, P'!B15734</f>
        <v>E</v>
      </c>
      <c r="C15758" s="43" t="str">
        <f>'MRC NP, CWE NP, P'!C15734</f>
        <v>Interseason</v>
      </c>
      <c r="D15758" s="43" t="str">
        <f>'MRC NP, CWE NP, P'!D15734</f>
        <v>Weekday</v>
      </c>
      <c r="E15758" s="43">
        <f>'MRC NP, CWE NP, P'!E15734</f>
        <v>20190502</v>
      </c>
      <c r="F15758" s="43">
        <f>'MRC NP, CWE NP, P'!F15734</f>
        <v>13</v>
      </c>
      <c r="G15758" s="88">
        <f>'MRC NP, CWE NP, P'!Q15734-'MRC NP, CWE NP, P'!S15734</f>
        <v>3.7399999999999949</v>
      </c>
      <c r="H15758" s="88">
        <f>'MRC NP, CWE NP, P'!Q15734-'MRC NP, CWE NP, P'!T15734</f>
        <v>0.17999999999999972</v>
      </c>
      <c r="I15758" s="88">
        <v>-10.07</v>
      </c>
      <c r="J15758" s="88">
        <v>-6.5100000000000051</v>
      </c>
      <c r="K15758" s="88">
        <v>-8.0100000000000051</v>
      </c>
      <c r="L15758" s="89">
        <v>10.25</v>
      </c>
      <c r="M15758">
        <v>5</v>
      </c>
    </row>
    <row r="15759" spans="1:13" ht="15" x14ac:dyDescent="0.25">
      <c r="A15759" s="42" t="str">
        <f>'MRC NP, CWE NP, P'!A15735</f>
        <v>3c_change</v>
      </c>
      <c r="B15759" s="43" t="str">
        <f>'MRC NP, CWE NP, P'!B15735</f>
        <v>E</v>
      </c>
      <c r="C15759" s="43" t="str">
        <f>'MRC NP, CWE NP, P'!C15735</f>
        <v>Interseason</v>
      </c>
      <c r="D15759" s="43" t="str">
        <f>'MRC NP, CWE NP, P'!D15735</f>
        <v>Weekday</v>
      </c>
      <c r="E15759" s="43">
        <f>'MRC NP, CWE NP, P'!E15735</f>
        <v>20190502</v>
      </c>
      <c r="F15759" s="43">
        <f>'MRC NP, CWE NP, P'!F15735</f>
        <v>14</v>
      </c>
      <c r="G15759" s="88">
        <f>'MRC NP, CWE NP, P'!Q15735-'MRC NP, CWE NP, P'!S15735</f>
        <v>5.009999999999998</v>
      </c>
      <c r="H15759" s="88">
        <f>'MRC NP, CWE NP, P'!Q15735-'MRC NP, CWE NP, P'!T15735</f>
        <v>0.17999999999999972</v>
      </c>
      <c r="I15759" s="88">
        <v>-12.779999999999998</v>
      </c>
      <c r="J15759" s="88">
        <v>-7.9499999999999993</v>
      </c>
      <c r="K15759" s="88">
        <v>-4.360000000000003</v>
      </c>
      <c r="L15759" s="89">
        <v>12.959999999999997</v>
      </c>
      <c r="M15759">
        <v>5</v>
      </c>
    </row>
    <row r="15760" spans="1:13" ht="15" x14ac:dyDescent="0.25">
      <c r="A15760" s="42" t="str">
        <f>'MRC NP, CWE NP, P'!A15736</f>
        <v>3c_change</v>
      </c>
      <c r="B15760" s="43" t="str">
        <f>'MRC NP, CWE NP, P'!B15736</f>
        <v>E</v>
      </c>
      <c r="C15760" s="43" t="str">
        <f>'MRC NP, CWE NP, P'!C15736</f>
        <v>Interseason</v>
      </c>
      <c r="D15760" s="43" t="str">
        <f>'MRC NP, CWE NP, P'!D15736</f>
        <v>Weekday</v>
      </c>
      <c r="E15760" s="43">
        <f>'MRC NP, CWE NP, P'!E15736</f>
        <v>20190502</v>
      </c>
      <c r="F15760" s="43">
        <f>'MRC NP, CWE NP, P'!F15736</f>
        <v>15</v>
      </c>
      <c r="G15760" s="88">
        <f>'MRC NP, CWE NP, P'!Q15736-'MRC NP, CWE NP, P'!S15736</f>
        <v>0.39999999999999858</v>
      </c>
      <c r="H15760" s="88">
        <f>'MRC NP, CWE NP, P'!Q15736-'MRC NP, CWE NP, P'!T15736</f>
        <v>-2.5799999999999983</v>
      </c>
      <c r="I15760" s="88">
        <v>-4.4200000000000017</v>
      </c>
      <c r="J15760" s="88">
        <v>-1.4400000000000048</v>
      </c>
      <c r="K15760" s="88">
        <v>-1.6700000000000017</v>
      </c>
      <c r="L15760" s="89">
        <v>4.4200000000000017</v>
      </c>
      <c r="M15760">
        <v>5</v>
      </c>
    </row>
    <row r="15761" spans="1:13" ht="15" x14ac:dyDescent="0.25">
      <c r="A15761" s="42" t="str">
        <f>'MRC NP, CWE NP, P'!A15737</f>
        <v>3c_change</v>
      </c>
      <c r="B15761" s="43" t="str">
        <f>'MRC NP, CWE NP, P'!B15737</f>
        <v>E</v>
      </c>
      <c r="C15761" s="43" t="str">
        <f>'MRC NP, CWE NP, P'!C15737</f>
        <v>Interseason</v>
      </c>
      <c r="D15761" s="43" t="str">
        <f>'MRC NP, CWE NP, P'!D15737</f>
        <v>Weekday</v>
      </c>
      <c r="E15761" s="43">
        <f>'MRC NP, CWE NP, P'!E15737</f>
        <v>20190502</v>
      </c>
      <c r="F15761" s="43">
        <f>'MRC NP, CWE NP, P'!F15737</f>
        <v>16</v>
      </c>
      <c r="G15761" s="88">
        <f>'MRC NP, CWE NP, P'!Q15737-'MRC NP, CWE NP, P'!S15737</f>
        <v>1.0000000000005116E-2</v>
      </c>
      <c r="H15761" s="88">
        <f>'MRC NP, CWE NP, P'!Q15737-'MRC NP, CWE NP, P'!T15737</f>
        <v>-7.0000000000000284E-2</v>
      </c>
      <c r="I15761" s="88">
        <v>-0.12000000000000455</v>
      </c>
      <c r="J15761" s="88">
        <v>-3.9999999999999147E-2</v>
      </c>
      <c r="K15761" s="88">
        <v>-3.0000000000001137E-2</v>
      </c>
      <c r="L15761" s="89">
        <v>0.12000000000000455</v>
      </c>
      <c r="M15761">
        <v>5</v>
      </c>
    </row>
    <row r="15762" spans="1:13" ht="15" x14ac:dyDescent="0.25">
      <c r="A15762" s="42" t="str">
        <f>'MRC NP, CWE NP, P'!A15738</f>
        <v>3c_change</v>
      </c>
      <c r="B15762" s="43" t="str">
        <f>'MRC NP, CWE NP, P'!B15738</f>
        <v>E</v>
      </c>
      <c r="C15762" s="43" t="str">
        <f>'MRC NP, CWE NP, P'!C15738</f>
        <v>Interseason</v>
      </c>
      <c r="D15762" s="43" t="str">
        <f>'MRC NP, CWE NP, P'!D15738</f>
        <v>Weekday</v>
      </c>
      <c r="E15762" s="43">
        <f>'MRC NP, CWE NP, P'!E15738</f>
        <v>20190502</v>
      </c>
      <c r="F15762" s="43">
        <f>'MRC NP, CWE NP, P'!F15738</f>
        <v>17</v>
      </c>
      <c r="G15762" s="88">
        <f>'MRC NP, CWE NP, P'!Q15738-'MRC NP, CWE NP, P'!S15738</f>
        <v>0</v>
      </c>
      <c r="H15762" s="88">
        <f>'MRC NP, CWE NP, P'!Q15738-'MRC NP, CWE NP, P'!T15738</f>
        <v>0</v>
      </c>
      <c r="I15762" s="88">
        <v>0</v>
      </c>
      <c r="J15762" s="88">
        <v>0</v>
      </c>
      <c r="K15762" s="88">
        <v>0</v>
      </c>
      <c r="L15762" s="89">
        <v>0</v>
      </c>
      <c r="M15762">
        <v>1</v>
      </c>
    </row>
    <row r="15763" spans="1:13" ht="15" x14ac:dyDescent="0.25">
      <c r="A15763" s="42" t="str">
        <f>'MRC NP, CWE NP, P'!A15739</f>
        <v>3c_change</v>
      </c>
      <c r="B15763" s="43" t="str">
        <f>'MRC NP, CWE NP, P'!B15739</f>
        <v>E</v>
      </c>
      <c r="C15763" s="43" t="str">
        <f>'MRC NP, CWE NP, P'!C15739</f>
        <v>Interseason</v>
      </c>
      <c r="D15763" s="43" t="str">
        <f>'MRC NP, CWE NP, P'!D15739</f>
        <v>Weekday</v>
      </c>
      <c r="E15763" s="43">
        <f>'MRC NP, CWE NP, P'!E15739</f>
        <v>20190502</v>
      </c>
      <c r="F15763" s="43">
        <f>'MRC NP, CWE NP, P'!F15739</f>
        <v>18</v>
      </c>
      <c r="G15763" s="88">
        <f>'MRC NP, CWE NP, P'!Q15739-'MRC NP, CWE NP, P'!S15739</f>
        <v>0</v>
      </c>
      <c r="H15763" s="88">
        <f>'MRC NP, CWE NP, P'!Q15739-'MRC NP, CWE NP, P'!T15739</f>
        <v>0</v>
      </c>
      <c r="I15763" s="88">
        <v>0</v>
      </c>
      <c r="J15763" s="88">
        <v>0</v>
      </c>
      <c r="K15763" s="88">
        <v>0</v>
      </c>
      <c r="L15763" s="89">
        <v>0</v>
      </c>
      <c r="M15763">
        <v>1</v>
      </c>
    </row>
    <row r="15764" spans="1:13" ht="15" x14ac:dyDescent="0.25">
      <c r="A15764" s="42" t="str">
        <f>'MRC NP, CWE NP, P'!A15740</f>
        <v>3c_change</v>
      </c>
      <c r="B15764" s="43" t="str">
        <f>'MRC NP, CWE NP, P'!B15740</f>
        <v>E</v>
      </c>
      <c r="C15764" s="43" t="str">
        <f>'MRC NP, CWE NP, P'!C15740</f>
        <v>Interseason</v>
      </c>
      <c r="D15764" s="43" t="str">
        <f>'MRC NP, CWE NP, P'!D15740</f>
        <v>Weekday</v>
      </c>
      <c r="E15764" s="43">
        <f>'MRC NP, CWE NP, P'!E15740</f>
        <v>20190502</v>
      </c>
      <c r="F15764" s="43">
        <f>'MRC NP, CWE NP, P'!F15740</f>
        <v>19</v>
      </c>
      <c r="G15764" s="88">
        <f>'MRC NP, CWE NP, P'!Q15740-'MRC NP, CWE NP, P'!S15740</f>
        <v>0</v>
      </c>
      <c r="H15764" s="88">
        <f>'MRC NP, CWE NP, P'!Q15740-'MRC NP, CWE NP, P'!T15740</f>
        <v>0</v>
      </c>
      <c r="I15764" s="88">
        <v>0</v>
      </c>
      <c r="J15764" s="88">
        <v>0</v>
      </c>
      <c r="K15764" s="88">
        <v>0</v>
      </c>
      <c r="L15764" s="89">
        <v>0</v>
      </c>
      <c r="M15764">
        <v>1</v>
      </c>
    </row>
    <row r="15765" spans="1:13" ht="15" x14ac:dyDescent="0.25">
      <c r="A15765" s="42" t="str">
        <f>'MRC NP, CWE NP, P'!A15741</f>
        <v>3c_change</v>
      </c>
      <c r="B15765" s="43" t="str">
        <f>'MRC NP, CWE NP, P'!B15741</f>
        <v>E</v>
      </c>
      <c r="C15765" s="43" t="str">
        <f>'MRC NP, CWE NP, P'!C15741</f>
        <v>Interseason</v>
      </c>
      <c r="D15765" s="43" t="str">
        <f>'MRC NP, CWE NP, P'!D15741</f>
        <v>Weekday</v>
      </c>
      <c r="E15765" s="43">
        <f>'MRC NP, CWE NP, P'!E15741</f>
        <v>20190502</v>
      </c>
      <c r="F15765" s="43">
        <f>'MRC NP, CWE NP, P'!F15741</f>
        <v>20</v>
      </c>
      <c r="G15765" s="88">
        <f>'MRC NP, CWE NP, P'!Q15741-'MRC NP, CWE NP, P'!S15741</f>
        <v>0.50999999999999801</v>
      </c>
      <c r="H15765" s="88">
        <f>'MRC NP, CWE NP, P'!Q15741-'MRC NP, CWE NP, P'!T15741</f>
        <v>-0.64000000000000057</v>
      </c>
      <c r="I15765" s="88">
        <v>0</v>
      </c>
      <c r="J15765" s="88">
        <v>1.1499999999999986</v>
      </c>
      <c r="K15765" s="88">
        <v>0</v>
      </c>
      <c r="L15765" s="89">
        <v>1.1499999999999986</v>
      </c>
      <c r="M15765">
        <v>3</v>
      </c>
    </row>
    <row r="15766" spans="1:13" ht="15" x14ac:dyDescent="0.25">
      <c r="A15766" s="42" t="str">
        <f>'MRC NP, CWE NP, P'!A15742</f>
        <v>3c_change</v>
      </c>
      <c r="B15766" s="43" t="str">
        <f>'MRC NP, CWE NP, P'!B15742</f>
        <v>E</v>
      </c>
      <c r="C15766" s="43" t="str">
        <f>'MRC NP, CWE NP, P'!C15742</f>
        <v>Interseason</v>
      </c>
      <c r="D15766" s="43" t="str">
        <f>'MRC NP, CWE NP, P'!D15742</f>
        <v>Weekday</v>
      </c>
      <c r="E15766" s="43">
        <f>'MRC NP, CWE NP, P'!E15742</f>
        <v>20190502</v>
      </c>
      <c r="F15766" s="43">
        <f>'MRC NP, CWE NP, P'!F15742</f>
        <v>21</v>
      </c>
      <c r="G15766" s="88">
        <f>'MRC NP, CWE NP, P'!Q15742-'MRC NP, CWE NP, P'!S15742</f>
        <v>0.71999999999999886</v>
      </c>
      <c r="H15766" s="88">
        <f>'MRC NP, CWE NP, P'!Q15742-'MRC NP, CWE NP, P'!T15742</f>
        <v>-1.0500000000000043</v>
      </c>
      <c r="I15766" s="88">
        <v>0.12999999999999545</v>
      </c>
      <c r="J15766" s="88">
        <v>1.8999999999999986</v>
      </c>
      <c r="K15766" s="88">
        <v>0</v>
      </c>
      <c r="L15766" s="89">
        <v>1.8999999999999986</v>
      </c>
      <c r="M15766">
        <v>4</v>
      </c>
    </row>
    <row r="15767" spans="1:13" ht="15" x14ac:dyDescent="0.25">
      <c r="A15767" s="42" t="str">
        <f>'MRC NP, CWE NP, P'!A15743</f>
        <v>3c_change</v>
      </c>
      <c r="B15767" s="43" t="str">
        <f>'MRC NP, CWE NP, P'!B15743</f>
        <v>E</v>
      </c>
      <c r="C15767" s="43" t="str">
        <f>'MRC NP, CWE NP, P'!C15743</f>
        <v>Interseason</v>
      </c>
      <c r="D15767" s="43" t="str">
        <f>'MRC NP, CWE NP, P'!D15743</f>
        <v>Weekday</v>
      </c>
      <c r="E15767" s="43">
        <f>'MRC NP, CWE NP, P'!E15743</f>
        <v>20190502</v>
      </c>
      <c r="F15767" s="43">
        <f>'MRC NP, CWE NP, P'!F15743</f>
        <v>22</v>
      </c>
      <c r="G15767" s="88">
        <f>'MRC NP, CWE NP, P'!Q15743-'MRC NP, CWE NP, P'!S15743</f>
        <v>0</v>
      </c>
      <c r="H15767" s="88">
        <f>'MRC NP, CWE NP, P'!Q15743-'MRC NP, CWE NP, P'!T15743</f>
        <v>0</v>
      </c>
      <c r="I15767" s="88">
        <v>0</v>
      </c>
      <c r="J15767" s="88">
        <v>0</v>
      </c>
      <c r="K15767" s="88">
        <v>0</v>
      </c>
      <c r="L15767" s="89">
        <v>0</v>
      </c>
      <c r="M15767">
        <v>1</v>
      </c>
    </row>
    <row r="15768" spans="1:13" ht="15" x14ac:dyDescent="0.25">
      <c r="A15768" s="42" t="str">
        <f>'MRC NP, CWE NP, P'!A15744</f>
        <v>3c_change</v>
      </c>
      <c r="B15768" s="43" t="str">
        <f>'MRC NP, CWE NP, P'!B15744</f>
        <v>E</v>
      </c>
      <c r="C15768" s="43" t="str">
        <f>'MRC NP, CWE NP, P'!C15744</f>
        <v>Interseason</v>
      </c>
      <c r="D15768" s="43" t="str">
        <f>'MRC NP, CWE NP, P'!D15744</f>
        <v>Weekday</v>
      </c>
      <c r="E15768" s="43">
        <f>'MRC NP, CWE NP, P'!E15744</f>
        <v>20190502</v>
      </c>
      <c r="F15768" s="43">
        <f>'MRC NP, CWE NP, P'!F15744</f>
        <v>23</v>
      </c>
      <c r="G15768" s="88">
        <f>'MRC NP, CWE NP, P'!Q15744-'MRC NP, CWE NP, P'!S15744</f>
        <v>0</v>
      </c>
      <c r="H15768" s="88">
        <f>'MRC NP, CWE NP, P'!Q15744-'MRC NP, CWE NP, P'!T15744</f>
        <v>0</v>
      </c>
      <c r="I15768" s="88">
        <v>0</v>
      </c>
      <c r="J15768" s="88">
        <v>0</v>
      </c>
      <c r="K15768" s="88">
        <v>0</v>
      </c>
      <c r="L15768" s="89">
        <v>0</v>
      </c>
      <c r="M15768">
        <v>1</v>
      </c>
    </row>
    <row r="15769" spans="1:13" ht="15" x14ac:dyDescent="0.25">
      <c r="A15769" s="42" t="str">
        <f>'MRC NP, CWE NP, P'!A15745</f>
        <v>3c_change</v>
      </c>
      <c r="B15769" s="43" t="str">
        <f>'MRC NP, CWE NP, P'!B15745</f>
        <v>E</v>
      </c>
      <c r="C15769" s="43" t="str">
        <f>'MRC NP, CWE NP, P'!C15745</f>
        <v>Interseason</v>
      </c>
      <c r="D15769" s="43" t="str">
        <f>'MRC NP, CWE NP, P'!D15745</f>
        <v>Weekday</v>
      </c>
      <c r="E15769" s="43">
        <f>'MRC NP, CWE NP, P'!E15745</f>
        <v>20190502</v>
      </c>
      <c r="F15769" s="43">
        <f>'MRC NP, CWE NP, P'!F15745</f>
        <v>24</v>
      </c>
      <c r="G15769" s="88">
        <f>'MRC NP, CWE NP, P'!Q15745-'MRC NP, CWE NP, P'!S15745</f>
        <v>0</v>
      </c>
      <c r="H15769" s="88">
        <f>'MRC NP, CWE NP, P'!Q15745-'MRC NP, CWE NP, P'!T15745</f>
        <v>0</v>
      </c>
      <c r="I15769" s="88">
        <v>0</v>
      </c>
      <c r="J15769" s="88">
        <v>0</v>
      </c>
      <c r="K15769" s="88">
        <v>0</v>
      </c>
      <c r="L15769" s="89">
        <v>0</v>
      </c>
      <c r="M15769">
        <v>1</v>
      </c>
    </row>
    <row r="15770" spans="1:13" ht="15" x14ac:dyDescent="0.25">
      <c r="A15770" s="42" t="str">
        <f>'MRC NP, CWE NP, P'!A15746</f>
        <v>3c_change</v>
      </c>
      <c r="B15770" s="43" t="str">
        <f>'MRC NP, CWE NP, P'!B15746</f>
        <v>E</v>
      </c>
      <c r="C15770" s="43" t="str">
        <f>'MRC NP, CWE NP, P'!C15746</f>
        <v>Interseason</v>
      </c>
      <c r="D15770" s="43" t="str">
        <f>'MRC NP, CWE NP, P'!D15746</f>
        <v>Weekday</v>
      </c>
      <c r="E15770" s="43">
        <f>'MRC NP, CWE NP, P'!E15746</f>
        <v>20190503</v>
      </c>
      <c r="F15770" s="43">
        <f>'MRC NP, CWE NP, P'!F15746</f>
        <v>1</v>
      </c>
      <c r="G15770" s="88">
        <f>'MRC NP, CWE NP, P'!Q15746-'MRC NP, CWE NP, P'!S15746</f>
        <v>0</v>
      </c>
      <c r="H15770" s="88">
        <f>'MRC NP, CWE NP, P'!Q15746-'MRC NP, CWE NP, P'!T15746</f>
        <v>0</v>
      </c>
      <c r="I15770" s="88">
        <v>0</v>
      </c>
      <c r="J15770" s="88">
        <v>0</v>
      </c>
      <c r="K15770" s="88">
        <v>0</v>
      </c>
      <c r="L15770" s="89">
        <v>0</v>
      </c>
      <c r="M15770">
        <v>1</v>
      </c>
    </row>
    <row r="15771" spans="1:13" ht="15" x14ac:dyDescent="0.25">
      <c r="A15771" s="42" t="str">
        <f>'MRC NP, CWE NP, P'!A15747</f>
        <v>3c_change</v>
      </c>
      <c r="B15771" s="43" t="str">
        <f>'MRC NP, CWE NP, P'!B15747</f>
        <v>E</v>
      </c>
      <c r="C15771" s="43" t="str">
        <f>'MRC NP, CWE NP, P'!C15747</f>
        <v>Interseason</v>
      </c>
      <c r="D15771" s="43" t="str">
        <f>'MRC NP, CWE NP, P'!D15747</f>
        <v>Weekday</v>
      </c>
      <c r="E15771" s="43">
        <f>'MRC NP, CWE NP, P'!E15747</f>
        <v>20190503</v>
      </c>
      <c r="F15771" s="43">
        <f>'MRC NP, CWE NP, P'!F15747</f>
        <v>2</v>
      </c>
      <c r="G15771" s="88">
        <f>'MRC NP, CWE NP, P'!Q15747-'MRC NP, CWE NP, P'!S15747</f>
        <v>0</v>
      </c>
      <c r="H15771" s="88">
        <f>'MRC NP, CWE NP, P'!Q15747-'MRC NP, CWE NP, P'!T15747</f>
        <v>0</v>
      </c>
      <c r="I15771" s="88">
        <v>0</v>
      </c>
      <c r="J15771" s="88">
        <v>0</v>
      </c>
      <c r="K15771" s="88">
        <v>0</v>
      </c>
      <c r="L15771" s="89">
        <v>0</v>
      </c>
      <c r="M15771">
        <v>1</v>
      </c>
    </row>
    <row r="15772" spans="1:13" ht="15" x14ac:dyDescent="0.25">
      <c r="A15772" s="42" t="str">
        <f>'MRC NP, CWE NP, P'!A15748</f>
        <v>3c_change</v>
      </c>
      <c r="B15772" s="43" t="str">
        <f>'MRC NP, CWE NP, P'!B15748</f>
        <v>E</v>
      </c>
      <c r="C15772" s="43" t="str">
        <f>'MRC NP, CWE NP, P'!C15748</f>
        <v>Interseason</v>
      </c>
      <c r="D15772" s="43" t="str">
        <f>'MRC NP, CWE NP, P'!D15748</f>
        <v>Weekday</v>
      </c>
      <c r="E15772" s="43">
        <f>'MRC NP, CWE NP, P'!E15748</f>
        <v>20190503</v>
      </c>
      <c r="F15772" s="43">
        <f>'MRC NP, CWE NP, P'!F15748</f>
        <v>3</v>
      </c>
      <c r="G15772" s="88">
        <f>'MRC NP, CWE NP, P'!Q15748-'MRC NP, CWE NP, P'!S15748</f>
        <v>0</v>
      </c>
      <c r="H15772" s="88">
        <f>'MRC NP, CWE NP, P'!Q15748-'MRC NP, CWE NP, P'!T15748</f>
        <v>0</v>
      </c>
      <c r="I15772" s="88">
        <v>0</v>
      </c>
      <c r="J15772" s="88">
        <v>0</v>
      </c>
      <c r="K15772" s="88">
        <v>0</v>
      </c>
      <c r="L15772" s="89">
        <v>0</v>
      </c>
      <c r="M15772">
        <v>1</v>
      </c>
    </row>
    <row r="15773" spans="1:13" ht="15" x14ac:dyDescent="0.25">
      <c r="A15773" s="42" t="str">
        <f>'MRC NP, CWE NP, P'!A15749</f>
        <v>3c_change</v>
      </c>
      <c r="B15773" s="43" t="str">
        <f>'MRC NP, CWE NP, P'!B15749</f>
        <v>E</v>
      </c>
      <c r="C15773" s="43" t="str">
        <f>'MRC NP, CWE NP, P'!C15749</f>
        <v>Interseason</v>
      </c>
      <c r="D15773" s="43" t="str">
        <f>'MRC NP, CWE NP, P'!D15749</f>
        <v>Weekday</v>
      </c>
      <c r="E15773" s="43">
        <f>'MRC NP, CWE NP, P'!E15749</f>
        <v>20190503</v>
      </c>
      <c r="F15773" s="43">
        <f>'MRC NP, CWE NP, P'!F15749</f>
        <v>4</v>
      </c>
      <c r="G15773" s="88">
        <f>'MRC NP, CWE NP, P'!Q15749-'MRC NP, CWE NP, P'!S15749</f>
        <v>0</v>
      </c>
      <c r="H15773" s="88">
        <f>'MRC NP, CWE NP, P'!Q15749-'MRC NP, CWE NP, P'!T15749</f>
        <v>0</v>
      </c>
      <c r="I15773" s="88">
        <v>0</v>
      </c>
      <c r="J15773" s="88">
        <v>0</v>
      </c>
      <c r="K15773" s="88">
        <v>0</v>
      </c>
      <c r="L15773" s="89">
        <v>0</v>
      </c>
      <c r="M15773">
        <v>1</v>
      </c>
    </row>
    <row r="15774" spans="1:13" ht="15" x14ac:dyDescent="0.25">
      <c r="A15774" s="42" t="str">
        <f>'MRC NP, CWE NP, P'!A15750</f>
        <v>3c_change</v>
      </c>
      <c r="B15774" s="43" t="str">
        <f>'MRC NP, CWE NP, P'!B15750</f>
        <v>E</v>
      </c>
      <c r="C15774" s="43" t="str">
        <f>'MRC NP, CWE NP, P'!C15750</f>
        <v>Interseason</v>
      </c>
      <c r="D15774" s="43" t="str">
        <f>'MRC NP, CWE NP, P'!D15750</f>
        <v>Weekday</v>
      </c>
      <c r="E15774" s="43">
        <f>'MRC NP, CWE NP, P'!E15750</f>
        <v>20190503</v>
      </c>
      <c r="F15774" s="43">
        <f>'MRC NP, CWE NP, P'!F15750</f>
        <v>5</v>
      </c>
      <c r="G15774" s="88">
        <f>'MRC NP, CWE NP, P'!Q15750-'MRC NP, CWE NP, P'!S15750</f>
        <v>0</v>
      </c>
      <c r="H15774" s="88">
        <f>'MRC NP, CWE NP, P'!Q15750-'MRC NP, CWE NP, P'!T15750</f>
        <v>0</v>
      </c>
      <c r="I15774" s="88">
        <v>0</v>
      </c>
      <c r="J15774" s="88">
        <v>0</v>
      </c>
      <c r="K15774" s="88">
        <v>0</v>
      </c>
      <c r="L15774" s="89">
        <v>0</v>
      </c>
      <c r="M15774">
        <v>1</v>
      </c>
    </row>
    <row r="15775" spans="1:13" ht="15" x14ac:dyDescent="0.25">
      <c r="A15775" s="42" t="str">
        <f>'MRC NP, CWE NP, P'!A15751</f>
        <v>3c_change</v>
      </c>
      <c r="B15775" s="43" t="str">
        <f>'MRC NP, CWE NP, P'!B15751</f>
        <v>E</v>
      </c>
      <c r="C15775" s="43" t="str">
        <f>'MRC NP, CWE NP, P'!C15751</f>
        <v>Interseason</v>
      </c>
      <c r="D15775" s="43" t="str">
        <f>'MRC NP, CWE NP, P'!D15751</f>
        <v>Weekday</v>
      </c>
      <c r="E15775" s="43">
        <f>'MRC NP, CWE NP, P'!E15751</f>
        <v>20190503</v>
      </c>
      <c r="F15775" s="43">
        <f>'MRC NP, CWE NP, P'!F15751</f>
        <v>6</v>
      </c>
      <c r="G15775" s="88">
        <f>'MRC NP, CWE NP, P'!Q15751-'MRC NP, CWE NP, P'!S15751</f>
        <v>0</v>
      </c>
      <c r="H15775" s="88">
        <f>'MRC NP, CWE NP, P'!Q15751-'MRC NP, CWE NP, P'!T15751</f>
        <v>0</v>
      </c>
      <c r="I15775" s="88">
        <v>0</v>
      </c>
      <c r="J15775" s="88">
        <v>0</v>
      </c>
      <c r="K15775" s="88">
        <v>0</v>
      </c>
      <c r="L15775" s="89">
        <v>0</v>
      </c>
      <c r="M15775">
        <v>1</v>
      </c>
    </row>
    <row r="15776" spans="1:13" ht="15" x14ac:dyDescent="0.25">
      <c r="A15776" s="42" t="str">
        <f>'MRC NP, CWE NP, P'!A15752</f>
        <v>3c_change</v>
      </c>
      <c r="B15776" s="43" t="str">
        <f>'MRC NP, CWE NP, P'!B15752</f>
        <v>E</v>
      </c>
      <c r="C15776" s="43" t="str">
        <f>'MRC NP, CWE NP, P'!C15752</f>
        <v>Interseason</v>
      </c>
      <c r="D15776" s="43" t="str">
        <f>'MRC NP, CWE NP, P'!D15752</f>
        <v>Weekday</v>
      </c>
      <c r="E15776" s="43">
        <f>'MRC NP, CWE NP, P'!E15752</f>
        <v>20190503</v>
      </c>
      <c r="F15776" s="43">
        <f>'MRC NP, CWE NP, P'!F15752</f>
        <v>7</v>
      </c>
      <c r="G15776" s="88">
        <f>'MRC NP, CWE NP, P'!Q15752-'MRC NP, CWE NP, P'!S15752</f>
        <v>0</v>
      </c>
      <c r="H15776" s="88">
        <f>'MRC NP, CWE NP, P'!Q15752-'MRC NP, CWE NP, P'!T15752</f>
        <v>0</v>
      </c>
      <c r="I15776" s="88">
        <v>0</v>
      </c>
      <c r="J15776" s="88">
        <v>0</v>
      </c>
      <c r="K15776" s="88">
        <v>0</v>
      </c>
      <c r="L15776" s="89">
        <v>0</v>
      </c>
      <c r="M15776">
        <v>1</v>
      </c>
    </row>
    <row r="15777" spans="1:13" ht="15" x14ac:dyDescent="0.25">
      <c r="A15777" s="42" t="str">
        <f>'MRC NP, CWE NP, P'!A15753</f>
        <v>3c_change</v>
      </c>
      <c r="B15777" s="43" t="str">
        <f>'MRC NP, CWE NP, P'!B15753</f>
        <v>E</v>
      </c>
      <c r="C15777" s="43" t="str">
        <f>'MRC NP, CWE NP, P'!C15753</f>
        <v>Interseason</v>
      </c>
      <c r="D15777" s="43" t="str">
        <f>'MRC NP, CWE NP, P'!D15753</f>
        <v>Weekday</v>
      </c>
      <c r="E15777" s="43">
        <f>'MRC NP, CWE NP, P'!E15753</f>
        <v>20190503</v>
      </c>
      <c r="F15777" s="43">
        <f>'MRC NP, CWE NP, P'!F15753</f>
        <v>8</v>
      </c>
      <c r="G15777" s="88">
        <f>'MRC NP, CWE NP, P'!Q15753-'MRC NP, CWE NP, P'!S15753</f>
        <v>0</v>
      </c>
      <c r="H15777" s="88">
        <f>'MRC NP, CWE NP, P'!Q15753-'MRC NP, CWE NP, P'!T15753</f>
        <v>0</v>
      </c>
      <c r="I15777" s="88">
        <v>0</v>
      </c>
      <c r="J15777" s="88">
        <v>0</v>
      </c>
      <c r="K15777" s="88">
        <v>0</v>
      </c>
      <c r="L15777" s="89">
        <v>0</v>
      </c>
      <c r="M15777">
        <v>1</v>
      </c>
    </row>
    <row r="15778" spans="1:13" ht="15" x14ac:dyDescent="0.25">
      <c r="A15778" s="42" t="str">
        <f>'MRC NP, CWE NP, P'!A15754</f>
        <v>3c_change</v>
      </c>
      <c r="B15778" s="43" t="str">
        <f>'MRC NP, CWE NP, P'!B15754</f>
        <v>E</v>
      </c>
      <c r="C15778" s="43" t="str">
        <f>'MRC NP, CWE NP, P'!C15754</f>
        <v>Interseason</v>
      </c>
      <c r="D15778" s="43" t="str">
        <f>'MRC NP, CWE NP, P'!D15754</f>
        <v>Weekday</v>
      </c>
      <c r="E15778" s="43">
        <f>'MRC NP, CWE NP, P'!E15754</f>
        <v>20190503</v>
      </c>
      <c r="F15778" s="43">
        <f>'MRC NP, CWE NP, P'!F15754</f>
        <v>9</v>
      </c>
      <c r="G15778" s="88">
        <f>'MRC NP, CWE NP, P'!Q15754-'MRC NP, CWE NP, P'!S15754</f>
        <v>0</v>
      </c>
      <c r="H15778" s="88">
        <f>'MRC NP, CWE NP, P'!Q15754-'MRC NP, CWE NP, P'!T15754</f>
        <v>0</v>
      </c>
      <c r="I15778" s="88">
        <v>0</v>
      </c>
      <c r="J15778" s="88">
        <v>0</v>
      </c>
      <c r="K15778" s="88">
        <v>0</v>
      </c>
      <c r="L15778" s="89">
        <v>0</v>
      </c>
      <c r="M15778">
        <v>1</v>
      </c>
    </row>
    <row r="15779" spans="1:13" ht="15" x14ac:dyDescent="0.25">
      <c r="A15779" s="42" t="str">
        <f>'MRC NP, CWE NP, P'!A15755</f>
        <v>3c_change</v>
      </c>
      <c r="B15779" s="43" t="str">
        <f>'MRC NP, CWE NP, P'!B15755</f>
        <v>E</v>
      </c>
      <c r="C15779" s="43" t="str">
        <f>'MRC NP, CWE NP, P'!C15755</f>
        <v>Interseason</v>
      </c>
      <c r="D15779" s="43" t="str">
        <f>'MRC NP, CWE NP, P'!D15755</f>
        <v>Weekday</v>
      </c>
      <c r="E15779" s="43">
        <f>'MRC NP, CWE NP, P'!E15755</f>
        <v>20190503</v>
      </c>
      <c r="F15779" s="43">
        <f>'MRC NP, CWE NP, P'!F15755</f>
        <v>10</v>
      </c>
      <c r="G15779" s="88">
        <f>'MRC NP, CWE NP, P'!Q15755-'MRC NP, CWE NP, P'!S15755</f>
        <v>0</v>
      </c>
      <c r="H15779" s="88">
        <f>'MRC NP, CWE NP, P'!Q15755-'MRC NP, CWE NP, P'!T15755</f>
        <v>0</v>
      </c>
      <c r="I15779" s="88">
        <v>0</v>
      </c>
      <c r="J15779" s="88">
        <v>0</v>
      </c>
      <c r="K15779" s="88">
        <v>0</v>
      </c>
      <c r="L15779" s="89">
        <v>0</v>
      </c>
      <c r="M15779">
        <v>1</v>
      </c>
    </row>
    <row r="15780" spans="1:13" ht="15" x14ac:dyDescent="0.25">
      <c r="A15780" s="42" t="str">
        <f>'MRC NP, CWE NP, P'!A15756</f>
        <v>3c_change</v>
      </c>
      <c r="B15780" s="43" t="str">
        <f>'MRC NP, CWE NP, P'!B15756</f>
        <v>E</v>
      </c>
      <c r="C15780" s="43" t="str">
        <f>'MRC NP, CWE NP, P'!C15756</f>
        <v>Interseason</v>
      </c>
      <c r="D15780" s="43" t="str">
        <f>'MRC NP, CWE NP, P'!D15756</f>
        <v>Weekday</v>
      </c>
      <c r="E15780" s="43">
        <f>'MRC NP, CWE NP, P'!E15756</f>
        <v>20190503</v>
      </c>
      <c r="F15780" s="43">
        <f>'MRC NP, CWE NP, P'!F15756</f>
        <v>11</v>
      </c>
      <c r="G15780" s="88">
        <f>'MRC NP, CWE NP, P'!Q15756-'MRC NP, CWE NP, P'!S15756</f>
        <v>0</v>
      </c>
      <c r="H15780" s="88">
        <f>'MRC NP, CWE NP, P'!Q15756-'MRC NP, CWE NP, P'!T15756</f>
        <v>0</v>
      </c>
      <c r="I15780" s="88">
        <v>0</v>
      </c>
      <c r="J15780" s="88">
        <v>0</v>
      </c>
      <c r="K15780" s="88">
        <v>0</v>
      </c>
      <c r="L15780" s="89">
        <v>0</v>
      </c>
      <c r="M15780">
        <v>1</v>
      </c>
    </row>
    <row r="15781" spans="1:13" ht="15" x14ac:dyDescent="0.25">
      <c r="A15781" s="42" t="str">
        <f>'MRC NP, CWE NP, P'!A15757</f>
        <v>3c_change</v>
      </c>
      <c r="B15781" s="43" t="str">
        <f>'MRC NP, CWE NP, P'!B15757</f>
        <v>E</v>
      </c>
      <c r="C15781" s="43" t="str">
        <f>'MRC NP, CWE NP, P'!C15757</f>
        <v>Interseason</v>
      </c>
      <c r="D15781" s="43" t="str">
        <f>'MRC NP, CWE NP, P'!D15757</f>
        <v>Weekday</v>
      </c>
      <c r="E15781" s="43">
        <f>'MRC NP, CWE NP, P'!E15757</f>
        <v>20190503</v>
      </c>
      <c r="F15781" s="43">
        <f>'MRC NP, CWE NP, P'!F15757</f>
        <v>12</v>
      </c>
      <c r="G15781" s="88">
        <f>'MRC NP, CWE NP, P'!Q15757-'MRC NP, CWE NP, P'!S15757</f>
        <v>0</v>
      </c>
      <c r="H15781" s="88">
        <f>'MRC NP, CWE NP, P'!Q15757-'MRC NP, CWE NP, P'!T15757</f>
        <v>0</v>
      </c>
      <c r="I15781" s="88">
        <v>0</v>
      </c>
      <c r="J15781" s="88">
        <v>0</v>
      </c>
      <c r="K15781" s="88">
        <v>0</v>
      </c>
      <c r="L15781" s="89">
        <v>0</v>
      </c>
      <c r="M15781">
        <v>1</v>
      </c>
    </row>
    <row r="15782" spans="1:13" ht="15" x14ac:dyDescent="0.25">
      <c r="A15782" s="42" t="str">
        <f>'MRC NP, CWE NP, P'!A15758</f>
        <v>3c_change</v>
      </c>
      <c r="B15782" s="43" t="str">
        <f>'MRC NP, CWE NP, P'!B15758</f>
        <v>E</v>
      </c>
      <c r="C15782" s="43" t="str">
        <f>'MRC NP, CWE NP, P'!C15758</f>
        <v>Interseason</v>
      </c>
      <c r="D15782" s="43" t="str">
        <f>'MRC NP, CWE NP, P'!D15758</f>
        <v>Weekday</v>
      </c>
      <c r="E15782" s="43">
        <f>'MRC NP, CWE NP, P'!E15758</f>
        <v>20190503</v>
      </c>
      <c r="F15782" s="43">
        <f>'MRC NP, CWE NP, P'!F15758</f>
        <v>13</v>
      </c>
      <c r="G15782" s="88">
        <f>'MRC NP, CWE NP, P'!Q15758-'MRC NP, CWE NP, P'!S15758</f>
        <v>0</v>
      </c>
      <c r="H15782" s="88">
        <f>'MRC NP, CWE NP, P'!Q15758-'MRC NP, CWE NP, P'!T15758</f>
        <v>0</v>
      </c>
      <c r="I15782" s="88">
        <v>0</v>
      </c>
      <c r="J15782" s="88">
        <v>0</v>
      </c>
      <c r="K15782" s="88">
        <v>0</v>
      </c>
      <c r="L15782" s="89">
        <v>0</v>
      </c>
      <c r="M15782">
        <v>1</v>
      </c>
    </row>
    <row r="15783" spans="1:13" ht="15" x14ac:dyDescent="0.25">
      <c r="A15783" s="42" t="str">
        <f>'MRC NP, CWE NP, P'!A15759</f>
        <v>3c_change</v>
      </c>
      <c r="B15783" s="43" t="str">
        <f>'MRC NP, CWE NP, P'!B15759</f>
        <v>E</v>
      </c>
      <c r="C15783" s="43" t="str">
        <f>'MRC NP, CWE NP, P'!C15759</f>
        <v>Interseason</v>
      </c>
      <c r="D15783" s="43" t="str">
        <f>'MRC NP, CWE NP, P'!D15759</f>
        <v>Weekday</v>
      </c>
      <c r="E15783" s="43">
        <f>'MRC NP, CWE NP, P'!E15759</f>
        <v>20190503</v>
      </c>
      <c r="F15783" s="43">
        <f>'MRC NP, CWE NP, P'!F15759</f>
        <v>14</v>
      </c>
      <c r="G15783" s="88">
        <f>'MRC NP, CWE NP, P'!Q15759-'MRC NP, CWE NP, P'!S15759</f>
        <v>0</v>
      </c>
      <c r="H15783" s="88">
        <f>'MRC NP, CWE NP, P'!Q15759-'MRC NP, CWE NP, P'!T15759</f>
        <v>0</v>
      </c>
      <c r="I15783" s="88">
        <v>0</v>
      </c>
      <c r="J15783" s="88">
        <v>0</v>
      </c>
      <c r="K15783" s="88">
        <v>0</v>
      </c>
      <c r="L15783" s="89">
        <v>0</v>
      </c>
      <c r="M15783">
        <v>1</v>
      </c>
    </row>
    <row r="15784" spans="1:13" ht="15" x14ac:dyDescent="0.25">
      <c r="A15784" s="42" t="str">
        <f>'MRC NP, CWE NP, P'!A15760</f>
        <v>3c_change</v>
      </c>
      <c r="B15784" s="43" t="str">
        <f>'MRC NP, CWE NP, P'!B15760</f>
        <v>E</v>
      </c>
      <c r="C15784" s="43" t="str">
        <f>'MRC NP, CWE NP, P'!C15760</f>
        <v>Interseason</v>
      </c>
      <c r="D15784" s="43" t="str">
        <f>'MRC NP, CWE NP, P'!D15760</f>
        <v>Weekday</v>
      </c>
      <c r="E15784" s="43">
        <f>'MRC NP, CWE NP, P'!E15760</f>
        <v>20190503</v>
      </c>
      <c r="F15784" s="43">
        <f>'MRC NP, CWE NP, P'!F15760</f>
        <v>15</v>
      </c>
      <c r="G15784" s="88">
        <f>'MRC NP, CWE NP, P'!Q15760-'MRC NP, CWE NP, P'!S15760</f>
        <v>0</v>
      </c>
      <c r="H15784" s="88">
        <f>'MRC NP, CWE NP, P'!Q15760-'MRC NP, CWE NP, P'!T15760</f>
        <v>0</v>
      </c>
      <c r="I15784" s="88">
        <v>0</v>
      </c>
      <c r="J15784" s="88">
        <v>0</v>
      </c>
      <c r="K15784" s="88">
        <v>0</v>
      </c>
      <c r="L15784" s="89">
        <v>0</v>
      </c>
      <c r="M15784">
        <v>1</v>
      </c>
    </row>
    <row r="15785" spans="1:13" ht="15" x14ac:dyDescent="0.25">
      <c r="A15785" s="42" t="str">
        <f>'MRC NP, CWE NP, P'!A15761</f>
        <v>3c_change</v>
      </c>
      <c r="B15785" s="43" t="str">
        <f>'MRC NP, CWE NP, P'!B15761</f>
        <v>E</v>
      </c>
      <c r="C15785" s="43" t="str">
        <f>'MRC NP, CWE NP, P'!C15761</f>
        <v>Interseason</v>
      </c>
      <c r="D15785" s="43" t="str">
        <f>'MRC NP, CWE NP, P'!D15761</f>
        <v>Weekday</v>
      </c>
      <c r="E15785" s="43">
        <f>'MRC NP, CWE NP, P'!E15761</f>
        <v>20190503</v>
      </c>
      <c r="F15785" s="43">
        <f>'MRC NP, CWE NP, P'!F15761</f>
        <v>16</v>
      </c>
      <c r="G15785" s="88">
        <f>'MRC NP, CWE NP, P'!Q15761-'MRC NP, CWE NP, P'!S15761</f>
        <v>0</v>
      </c>
      <c r="H15785" s="88">
        <f>'MRC NP, CWE NP, P'!Q15761-'MRC NP, CWE NP, P'!T15761</f>
        <v>0</v>
      </c>
      <c r="I15785" s="88">
        <v>0</v>
      </c>
      <c r="J15785" s="88">
        <v>0</v>
      </c>
      <c r="K15785" s="88">
        <v>0</v>
      </c>
      <c r="L15785" s="89">
        <v>0</v>
      </c>
      <c r="M15785">
        <v>1</v>
      </c>
    </row>
    <row r="15786" spans="1:13" ht="15" x14ac:dyDescent="0.25">
      <c r="A15786" s="42" t="str">
        <f>'MRC NP, CWE NP, P'!A15762</f>
        <v>3c_change</v>
      </c>
      <c r="B15786" s="43" t="str">
        <f>'MRC NP, CWE NP, P'!B15762</f>
        <v>E</v>
      </c>
      <c r="C15786" s="43" t="str">
        <f>'MRC NP, CWE NP, P'!C15762</f>
        <v>Interseason</v>
      </c>
      <c r="D15786" s="43" t="str">
        <f>'MRC NP, CWE NP, P'!D15762</f>
        <v>Weekday</v>
      </c>
      <c r="E15786" s="43">
        <f>'MRC NP, CWE NP, P'!E15762</f>
        <v>20190503</v>
      </c>
      <c r="F15786" s="43">
        <f>'MRC NP, CWE NP, P'!F15762</f>
        <v>17</v>
      </c>
      <c r="G15786" s="88">
        <f>'MRC NP, CWE NP, P'!Q15762-'MRC NP, CWE NP, P'!S15762</f>
        <v>0</v>
      </c>
      <c r="H15786" s="88">
        <f>'MRC NP, CWE NP, P'!Q15762-'MRC NP, CWE NP, P'!T15762</f>
        <v>0</v>
      </c>
      <c r="I15786" s="88">
        <v>0</v>
      </c>
      <c r="J15786" s="88">
        <v>0</v>
      </c>
      <c r="K15786" s="88">
        <v>0</v>
      </c>
      <c r="L15786" s="89">
        <v>0</v>
      </c>
      <c r="M15786">
        <v>1</v>
      </c>
    </row>
    <row r="15787" spans="1:13" ht="15" x14ac:dyDescent="0.25">
      <c r="A15787" s="42" t="str">
        <f>'MRC NP, CWE NP, P'!A15763</f>
        <v>3c_change</v>
      </c>
      <c r="B15787" s="43" t="str">
        <f>'MRC NP, CWE NP, P'!B15763</f>
        <v>E</v>
      </c>
      <c r="C15787" s="43" t="str">
        <f>'MRC NP, CWE NP, P'!C15763</f>
        <v>Interseason</v>
      </c>
      <c r="D15787" s="43" t="str">
        <f>'MRC NP, CWE NP, P'!D15763</f>
        <v>Weekday</v>
      </c>
      <c r="E15787" s="43">
        <f>'MRC NP, CWE NP, P'!E15763</f>
        <v>20190503</v>
      </c>
      <c r="F15787" s="43">
        <f>'MRC NP, CWE NP, P'!F15763</f>
        <v>18</v>
      </c>
      <c r="G15787" s="88">
        <f>'MRC NP, CWE NP, P'!Q15763-'MRC NP, CWE NP, P'!S15763</f>
        <v>0</v>
      </c>
      <c r="H15787" s="88">
        <f>'MRC NP, CWE NP, P'!Q15763-'MRC NP, CWE NP, P'!T15763</f>
        <v>0</v>
      </c>
      <c r="I15787" s="88">
        <v>0</v>
      </c>
      <c r="J15787" s="88">
        <v>0</v>
      </c>
      <c r="K15787" s="88">
        <v>0</v>
      </c>
      <c r="L15787" s="89">
        <v>0</v>
      </c>
      <c r="M15787">
        <v>1</v>
      </c>
    </row>
    <row r="15788" spans="1:13" ht="15" x14ac:dyDescent="0.25">
      <c r="A15788" s="42" t="str">
        <f>'MRC NP, CWE NP, P'!A15764</f>
        <v>3c_change</v>
      </c>
      <c r="B15788" s="43" t="str">
        <f>'MRC NP, CWE NP, P'!B15764</f>
        <v>E</v>
      </c>
      <c r="C15788" s="43" t="str">
        <f>'MRC NP, CWE NP, P'!C15764</f>
        <v>Interseason</v>
      </c>
      <c r="D15788" s="43" t="str">
        <f>'MRC NP, CWE NP, P'!D15764</f>
        <v>Weekday</v>
      </c>
      <c r="E15788" s="43">
        <f>'MRC NP, CWE NP, P'!E15764</f>
        <v>20190503</v>
      </c>
      <c r="F15788" s="43">
        <f>'MRC NP, CWE NP, P'!F15764</f>
        <v>19</v>
      </c>
      <c r="G15788" s="88">
        <f>'MRC NP, CWE NP, P'!Q15764-'MRC NP, CWE NP, P'!S15764</f>
        <v>0</v>
      </c>
      <c r="H15788" s="88">
        <f>'MRC NP, CWE NP, P'!Q15764-'MRC NP, CWE NP, P'!T15764</f>
        <v>0</v>
      </c>
      <c r="I15788" s="88">
        <v>0</v>
      </c>
      <c r="J15788" s="88">
        <v>0</v>
      </c>
      <c r="K15788" s="88">
        <v>0</v>
      </c>
      <c r="L15788" s="89">
        <v>0</v>
      </c>
      <c r="M15788">
        <v>1</v>
      </c>
    </row>
    <row r="15789" spans="1:13" ht="15" x14ac:dyDescent="0.25">
      <c r="A15789" s="42" t="str">
        <f>'MRC NP, CWE NP, P'!A15765</f>
        <v>3c_change</v>
      </c>
      <c r="B15789" s="43" t="str">
        <f>'MRC NP, CWE NP, P'!B15765</f>
        <v>E</v>
      </c>
      <c r="C15789" s="43" t="str">
        <f>'MRC NP, CWE NP, P'!C15765</f>
        <v>Interseason</v>
      </c>
      <c r="D15789" s="43" t="str">
        <f>'MRC NP, CWE NP, P'!D15765</f>
        <v>Weekday</v>
      </c>
      <c r="E15789" s="43">
        <f>'MRC NP, CWE NP, P'!E15765</f>
        <v>20190503</v>
      </c>
      <c r="F15789" s="43">
        <f>'MRC NP, CWE NP, P'!F15765</f>
        <v>20</v>
      </c>
      <c r="G15789" s="88">
        <f>'MRC NP, CWE NP, P'!Q15765-'MRC NP, CWE NP, P'!S15765</f>
        <v>0</v>
      </c>
      <c r="H15789" s="88">
        <f>'MRC NP, CWE NP, P'!Q15765-'MRC NP, CWE NP, P'!T15765</f>
        <v>0</v>
      </c>
      <c r="I15789" s="88">
        <v>0</v>
      </c>
      <c r="J15789" s="88">
        <v>0</v>
      </c>
      <c r="K15789" s="88">
        <v>0</v>
      </c>
      <c r="L15789" s="89">
        <v>0</v>
      </c>
      <c r="M15789">
        <v>1</v>
      </c>
    </row>
    <row r="15790" spans="1:13" ht="15" x14ac:dyDescent="0.25">
      <c r="A15790" s="42" t="str">
        <f>'MRC NP, CWE NP, P'!A15766</f>
        <v>3c_change</v>
      </c>
      <c r="B15790" s="43" t="str">
        <f>'MRC NP, CWE NP, P'!B15766</f>
        <v>E</v>
      </c>
      <c r="C15790" s="43" t="str">
        <f>'MRC NP, CWE NP, P'!C15766</f>
        <v>Interseason</v>
      </c>
      <c r="D15790" s="43" t="str">
        <f>'MRC NP, CWE NP, P'!D15766</f>
        <v>Weekday</v>
      </c>
      <c r="E15790" s="43">
        <f>'MRC NP, CWE NP, P'!E15766</f>
        <v>20190503</v>
      </c>
      <c r="F15790" s="43">
        <f>'MRC NP, CWE NP, P'!F15766</f>
        <v>21</v>
      </c>
      <c r="G15790" s="88">
        <f>'MRC NP, CWE NP, P'!Q15766-'MRC NP, CWE NP, P'!S15766</f>
        <v>0</v>
      </c>
      <c r="H15790" s="88">
        <f>'MRC NP, CWE NP, P'!Q15766-'MRC NP, CWE NP, P'!T15766</f>
        <v>0</v>
      </c>
      <c r="I15790" s="88">
        <v>0</v>
      </c>
      <c r="J15790" s="88">
        <v>0</v>
      </c>
      <c r="K15790" s="88">
        <v>0</v>
      </c>
      <c r="L15790" s="89">
        <v>0</v>
      </c>
      <c r="M15790">
        <v>1</v>
      </c>
    </row>
    <row r="15791" spans="1:13" ht="15" x14ac:dyDescent="0.25">
      <c r="A15791" s="42" t="str">
        <f>'MRC NP, CWE NP, P'!A15767</f>
        <v>3c_change</v>
      </c>
      <c r="B15791" s="43" t="str">
        <f>'MRC NP, CWE NP, P'!B15767</f>
        <v>E</v>
      </c>
      <c r="C15791" s="43" t="str">
        <f>'MRC NP, CWE NP, P'!C15767</f>
        <v>Interseason</v>
      </c>
      <c r="D15791" s="43" t="str">
        <f>'MRC NP, CWE NP, P'!D15767</f>
        <v>Weekday</v>
      </c>
      <c r="E15791" s="43">
        <f>'MRC NP, CWE NP, P'!E15767</f>
        <v>20190503</v>
      </c>
      <c r="F15791" s="43">
        <f>'MRC NP, CWE NP, P'!F15767</f>
        <v>22</v>
      </c>
      <c r="G15791" s="88">
        <f>'MRC NP, CWE NP, P'!Q15767-'MRC NP, CWE NP, P'!S15767</f>
        <v>0</v>
      </c>
      <c r="H15791" s="88">
        <f>'MRC NP, CWE NP, P'!Q15767-'MRC NP, CWE NP, P'!T15767</f>
        <v>0</v>
      </c>
      <c r="I15791" s="88">
        <v>0</v>
      </c>
      <c r="J15791" s="88">
        <v>0</v>
      </c>
      <c r="K15791" s="88">
        <v>0</v>
      </c>
      <c r="L15791" s="89">
        <v>0</v>
      </c>
      <c r="M15791">
        <v>1</v>
      </c>
    </row>
    <row r="15792" spans="1:13" ht="15" x14ac:dyDescent="0.25">
      <c r="A15792" s="42" t="str">
        <f>'MRC NP, CWE NP, P'!A15768</f>
        <v>3c_change</v>
      </c>
      <c r="B15792" s="43" t="str">
        <f>'MRC NP, CWE NP, P'!B15768</f>
        <v>E</v>
      </c>
      <c r="C15792" s="43" t="str">
        <f>'MRC NP, CWE NP, P'!C15768</f>
        <v>Interseason</v>
      </c>
      <c r="D15792" s="43" t="str">
        <f>'MRC NP, CWE NP, P'!D15768</f>
        <v>Weekday</v>
      </c>
      <c r="E15792" s="43">
        <f>'MRC NP, CWE NP, P'!E15768</f>
        <v>20190503</v>
      </c>
      <c r="F15792" s="43">
        <f>'MRC NP, CWE NP, P'!F15768</f>
        <v>23</v>
      </c>
      <c r="G15792" s="88">
        <f>'MRC NP, CWE NP, P'!Q15768-'MRC NP, CWE NP, P'!S15768</f>
        <v>0</v>
      </c>
      <c r="H15792" s="88">
        <f>'MRC NP, CWE NP, P'!Q15768-'MRC NP, CWE NP, P'!T15768</f>
        <v>0</v>
      </c>
      <c r="I15792" s="88">
        <v>0</v>
      </c>
      <c r="J15792" s="88">
        <v>0</v>
      </c>
      <c r="K15792" s="88">
        <v>0</v>
      </c>
      <c r="L15792" s="89">
        <v>0</v>
      </c>
      <c r="M15792">
        <v>1</v>
      </c>
    </row>
    <row r="15793" spans="1:13" ht="15" x14ac:dyDescent="0.25">
      <c r="A15793" s="42" t="str">
        <f>'MRC NP, CWE NP, P'!A15769</f>
        <v>3c_change</v>
      </c>
      <c r="B15793" s="43" t="str">
        <f>'MRC NP, CWE NP, P'!B15769</f>
        <v>E</v>
      </c>
      <c r="C15793" s="43" t="str">
        <f>'MRC NP, CWE NP, P'!C15769</f>
        <v>Interseason</v>
      </c>
      <c r="D15793" s="43" t="str">
        <f>'MRC NP, CWE NP, P'!D15769</f>
        <v>Weekday</v>
      </c>
      <c r="E15793" s="43">
        <f>'MRC NP, CWE NP, P'!E15769</f>
        <v>20190503</v>
      </c>
      <c r="F15793" s="43">
        <f>'MRC NP, CWE NP, P'!F15769</f>
        <v>24</v>
      </c>
      <c r="G15793" s="88">
        <f>'MRC NP, CWE NP, P'!Q15769-'MRC NP, CWE NP, P'!S15769</f>
        <v>0</v>
      </c>
      <c r="H15793" s="88">
        <f>'MRC NP, CWE NP, P'!Q15769-'MRC NP, CWE NP, P'!T15769</f>
        <v>0</v>
      </c>
      <c r="I15793" s="88">
        <v>0</v>
      </c>
      <c r="J15793" s="88">
        <v>0</v>
      </c>
      <c r="K15793" s="88">
        <v>0</v>
      </c>
      <c r="L15793" s="89">
        <v>0</v>
      </c>
      <c r="M15793">
        <v>1</v>
      </c>
    </row>
    <row r="15794" spans="1:13" ht="15" x14ac:dyDescent="0.25">
      <c r="A15794" s="42" t="str">
        <f>'MRC NP, CWE NP, P'!A15770</f>
        <v>3c_change</v>
      </c>
      <c r="B15794" s="43" t="str">
        <f>'MRC NP, CWE NP, P'!B15770</f>
        <v>H</v>
      </c>
      <c r="C15794" s="43" t="str">
        <f>'MRC NP, CWE NP, P'!C15770</f>
        <v>Interseason</v>
      </c>
      <c r="D15794" s="43" t="str">
        <f>'MRC NP, CWE NP, P'!D15770</f>
        <v>Weekend</v>
      </c>
      <c r="E15794" s="43">
        <f>'MRC NP, CWE NP, P'!E15770</f>
        <v>20190504</v>
      </c>
      <c r="F15794" s="43">
        <f>'MRC NP, CWE NP, P'!F15770</f>
        <v>1</v>
      </c>
      <c r="G15794" s="88">
        <f>'MRC NP, CWE NP, P'!Q15770-'MRC NP, CWE NP, P'!S15770</f>
        <v>0</v>
      </c>
      <c r="H15794" s="88">
        <f>'MRC NP, CWE NP, P'!Q15770-'MRC NP, CWE NP, P'!T15770</f>
        <v>0</v>
      </c>
      <c r="I15794" s="88">
        <v>0</v>
      </c>
      <c r="J15794" s="88">
        <v>0</v>
      </c>
      <c r="K15794" s="88">
        <v>0</v>
      </c>
      <c r="L15794" s="89">
        <v>0</v>
      </c>
      <c r="M15794">
        <v>1</v>
      </c>
    </row>
    <row r="15795" spans="1:13" ht="15" x14ac:dyDescent="0.25">
      <c r="A15795" s="42" t="str">
        <f>'MRC NP, CWE NP, P'!A15771</f>
        <v>3c_change</v>
      </c>
      <c r="B15795" s="43" t="str">
        <f>'MRC NP, CWE NP, P'!B15771</f>
        <v>H</v>
      </c>
      <c r="C15795" s="43" t="str">
        <f>'MRC NP, CWE NP, P'!C15771</f>
        <v>Interseason</v>
      </c>
      <c r="D15795" s="43" t="str">
        <f>'MRC NP, CWE NP, P'!D15771</f>
        <v>Weekend</v>
      </c>
      <c r="E15795" s="43">
        <f>'MRC NP, CWE NP, P'!E15771</f>
        <v>20190504</v>
      </c>
      <c r="F15795" s="43">
        <f>'MRC NP, CWE NP, P'!F15771</f>
        <v>2</v>
      </c>
      <c r="G15795" s="88">
        <f>'MRC NP, CWE NP, P'!Q15771-'MRC NP, CWE NP, P'!S15771</f>
        <v>0</v>
      </c>
      <c r="H15795" s="88">
        <f>'MRC NP, CWE NP, P'!Q15771-'MRC NP, CWE NP, P'!T15771</f>
        <v>0</v>
      </c>
      <c r="I15795" s="88">
        <v>0</v>
      </c>
      <c r="J15795" s="88">
        <v>0</v>
      </c>
      <c r="K15795" s="88">
        <v>0</v>
      </c>
      <c r="L15795" s="89">
        <v>0</v>
      </c>
      <c r="M15795">
        <v>1</v>
      </c>
    </row>
    <row r="15796" spans="1:13" ht="15" x14ac:dyDescent="0.25">
      <c r="A15796" s="42" t="str">
        <f>'MRC NP, CWE NP, P'!A15772</f>
        <v>3c_change</v>
      </c>
      <c r="B15796" s="43" t="str">
        <f>'MRC NP, CWE NP, P'!B15772</f>
        <v>H</v>
      </c>
      <c r="C15796" s="43" t="str">
        <f>'MRC NP, CWE NP, P'!C15772</f>
        <v>Interseason</v>
      </c>
      <c r="D15796" s="43" t="str">
        <f>'MRC NP, CWE NP, P'!D15772</f>
        <v>Weekend</v>
      </c>
      <c r="E15796" s="43">
        <f>'MRC NP, CWE NP, P'!E15772</f>
        <v>20190504</v>
      </c>
      <c r="F15796" s="43">
        <f>'MRC NP, CWE NP, P'!F15772</f>
        <v>3</v>
      </c>
      <c r="G15796" s="88">
        <f>'MRC NP, CWE NP, P'!Q15772-'MRC NP, CWE NP, P'!S15772</f>
        <v>0</v>
      </c>
      <c r="H15796" s="88">
        <f>'MRC NP, CWE NP, P'!Q15772-'MRC NP, CWE NP, P'!T15772</f>
        <v>0</v>
      </c>
      <c r="I15796" s="88">
        <v>0</v>
      </c>
      <c r="J15796" s="88">
        <v>0</v>
      </c>
      <c r="K15796" s="88">
        <v>0</v>
      </c>
      <c r="L15796" s="89">
        <v>0</v>
      </c>
      <c r="M15796">
        <v>1</v>
      </c>
    </row>
    <row r="15797" spans="1:13" ht="15" x14ac:dyDescent="0.25">
      <c r="A15797" s="42" t="str">
        <f>'MRC NP, CWE NP, P'!A15773</f>
        <v>3c_change</v>
      </c>
      <c r="B15797" s="43" t="str">
        <f>'MRC NP, CWE NP, P'!B15773</f>
        <v>H</v>
      </c>
      <c r="C15797" s="43" t="str">
        <f>'MRC NP, CWE NP, P'!C15773</f>
        <v>Interseason</v>
      </c>
      <c r="D15797" s="43" t="str">
        <f>'MRC NP, CWE NP, P'!D15773</f>
        <v>Weekend</v>
      </c>
      <c r="E15797" s="43">
        <f>'MRC NP, CWE NP, P'!E15773</f>
        <v>20190504</v>
      </c>
      <c r="F15797" s="43">
        <f>'MRC NP, CWE NP, P'!F15773</f>
        <v>4</v>
      </c>
      <c r="G15797" s="88">
        <f>'MRC NP, CWE NP, P'!Q15773-'MRC NP, CWE NP, P'!S15773</f>
        <v>0</v>
      </c>
      <c r="H15797" s="88">
        <f>'MRC NP, CWE NP, P'!Q15773-'MRC NP, CWE NP, P'!T15773</f>
        <v>0</v>
      </c>
      <c r="I15797" s="88">
        <v>0</v>
      </c>
      <c r="J15797" s="88">
        <v>0</v>
      </c>
      <c r="K15797" s="88">
        <v>0</v>
      </c>
      <c r="L15797" s="89">
        <v>0</v>
      </c>
      <c r="M15797">
        <v>1</v>
      </c>
    </row>
    <row r="15798" spans="1:13" ht="15" x14ac:dyDescent="0.25">
      <c r="A15798" s="42" t="str">
        <f>'MRC NP, CWE NP, P'!A15774</f>
        <v>3c_change</v>
      </c>
      <c r="B15798" s="43" t="str">
        <f>'MRC NP, CWE NP, P'!B15774</f>
        <v>H</v>
      </c>
      <c r="C15798" s="43" t="str">
        <f>'MRC NP, CWE NP, P'!C15774</f>
        <v>Interseason</v>
      </c>
      <c r="D15798" s="43" t="str">
        <f>'MRC NP, CWE NP, P'!D15774</f>
        <v>Weekend</v>
      </c>
      <c r="E15798" s="43">
        <f>'MRC NP, CWE NP, P'!E15774</f>
        <v>20190504</v>
      </c>
      <c r="F15798" s="43">
        <f>'MRC NP, CWE NP, P'!F15774</f>
        <v>5</v>
      </c>
      <c r="G15798" s="88">
        <f>'MRC NP, CWE NP, P'!Q15774-'MRC NP, CWE NP, P'!S15774</f>
        <v>0</v>
      </c>
      <c r="H15798" s="88">
        <f>'MRC NP, CWE NP, P'!Q15774-'MRC NP, CWE NP, P'!T15774</f>
        <v>0</v>
      </c>
      <c r="I15798" s="88">
        <v>0</v>
      </c>
      <c r="J15798" s="88">
        <v>0</v>
      </c>
      <c r="K15798" s="88">
        <v>0</v>
      </c>
      <c r="L15798" s="89">
        <v>0</v>
      </c>
      <c r="M15798">
        <v>1</v>
      </c>
    </row>
    <row r="15799" spans="1:13" ht="15" x14ac:dyDescent="0.25">
      <c r="A15799" s="42" t="str">
        <f>'MRC NP, CWE NP, P'!A15775</f>
        <v>3c_change</v>
      </c>
      <c r="B15799" s="43" t="str">
        <f>'MRC NP, CWE NP, P'!B15775</f>
        <v>H</v>
      </c>
      <c r="C15799" s="43" t="str">
        <f>'MRC NP, CWE NP, P'!C15775</f>
        <v>Interseason</v>
      </c>
      <c r="D15799" s="43" t="str">
        <f>'MRC NP, CWE NP, P'!D15775</f>
        <v>Weekend</v>
      </c>
      <c r="E15799" s="43">
        <f>'MRC NP, CWE NP, P'!E15775</f>
        <v>20190504</v>
      </c>
      <c r="F15799" s="43">
        <f>'MRC NP, CWE NP, P'!F15775</f>
        <v>6</v>
      </c>
      <c r="G15799" s="88">
        <f>'MRC NP, CWE NP, P'!Q15775-'MRC NP, CWE NP, P'!S15775</f>
        <v>0</v>
      </c>
      <c r="H15799" s="88">
        <f>'MRC NP, CWE NP, P'!Q15775-'MRC NP, CWE NP, P'!T15775</f>
        <v>0</v>
      </c>
      <c r="I15799" s="88">
        <v>0</v>
      </c>
      <c r="J15799" s="88">
        <v>0</v>
      </c>
      <c r="K15799" s="88">
        <v>0</v>
      </c>
      <c r="L15799" s="89">
        <v>0</v>
      </c>
      <c r="M15799">
        <v>1</v>
      </c>
    </row>
    <row r="15800" spans="1:13" ht="15" x14ac:dyDescent="0.25">
      <c r="A15800" s="42" t="str">
        <f>'MRC NP, CWE NP, P'!A15776</f>
        <v>3c_change</v>
      </c>
      <c r="B15800" s="43" t="str">
        <f>'MRC NP, CWE NP, P'!B15776</f>
        <v>H</v>
      </c>
      <c r="C15800" s="43" t="str">
        <f>'MRC NP, CWE NP, P'!C15776</f>
        <v>Interseason</v>
      </c>
      <c r="D15800" s="43" t="str">
        <f>'MRC NP, CWE NP, P'!D15776</f>
        <v>Weekend</v>
      </c>
      <c r="E15800" s="43">
        <f>'MRC NP, CWE NP, P'!E15776</f>
        <v>20190504</v>
      </c>
      <c r="F15800" s="43">
        <f>'MRC NP, CWE NP, P'!F15776</f>
        <v>7</v>
      </c>
      <c r="G15800" s="88">
        <f>'MRC NP, CWE NP, P'!Q15776-'MRC NP, CWE NP, P'!S15776</f>
        <v>0</v>
      </c>
      <c r="H15800" s="88">
        <f>'MRC NP, CWE NP, P'!Q15776-'MRC NP, CWE NP, P'!T15776</f>
        <v>0</v>
      </c>
      <c r="I15800" s="88">
        <v>0</v>
      </c>
      <c r="J15800" s="88">
        <v>0</v>
      </c>
      <c r="K15800" s="88">
        <v>0</v>
      </c>
      <c r="L15800" s="89">
        <v>0</v>
      </c>
      <c r="M15800">
        <v>1</v>
      </c>
    </row>
    <row r="15801" spans="1:13" ht="15" x14ac:dyDescent="0.25">
      <c r="A15801" s="42" t="str">
        <f>'MRC NP, CWE NP, P'!A15777</f>
        <v>3c_change</v>
      </c>
      <c r="B15801" s="43" t="str">
        <f>'MRC NP, CWE NP, P'!B15777</f>
        <v>H</v>
      </c>
      <c r="C15801" s="43" t="str">
        <f>'MRC NP, CWE NP, P'!C15777</f>
        <v>Interseason</v>
      </c>
      <c r="D15801" s="43" t="str">
        <f>'MRC NP, CWE NP, P'!D15777</f>
        <v>Weekend</v>
      </c>
      <c r="E15801" s="43">
        <f>'MRC NP, CWE NP, P'!E15777</f>
        <v>20190504</v>
      </c>
      <c r="F15801" s="43">
        <f>'MRC NP, CWE NP, P'!F15777</f>
        <v>8</v>
      </c>
      <c r="G15801" s="88">
        <f>'MRC NP, CWE NP, P'!Q15777-'MRC NP, CWE NP, P'!S15777</f>
        <v>0</v>
      </c>
      <c r="H15801" s="88">
        <f>'MRC NP, CWE NP, P'!Q15777-'MRC NP, CWE NP, P'!T15777</f>
        <v>0</v>
      </c>
      <c r="I15801" s="88">
        <v>0</v>
      </c>
      <c r="J15801" s="88">
        <v>0</v>
      </c>
      <c r="K15801" s="88">
        <v>0</v>
      </c>
      <c r="L15801" s="89">
        <v>0</v>
      </c>
      <c r="M15801">
        <v>1</v>
      </c>
    </row>
    <row r="15802" spans="1:13" ht="15" x14ac:dyDescent="0.25">
      <c r="A15802" s="42" t="str">
        <f>'MRC NP, CWE NP, P'!A15778</f>
        <v>3c_change</v>
      </c>
      <c r="B15802" s="43" t="str">
        <f>'MRC NP, CWE NP, P'!B15778</f>
        <v>H</v>
      </c>
      <c r="C15802" s="43" t="str">
        <f>'MRC NP, CWE NP, P'!C15778</f>
        <v>Interseason</v>
      </c>
      <c r="D15802" s="43" t="str">
        <f>'MRC NP, CWE NP, P'!D15778</f>
        <v>Weekend</v>
      </c>
      <c r="E15802" s="43">
        <f>'MRC NP, CWE NP, P'!E15778</f>
        <v>20190504</v>
      </c>
      <c r="F15802" s="43">
        <f>'MRC NP, CWE NP, P'!F15778</f>
        <v>9</v>
      </c>
      <c r="G15802" s="88">
        <f>'MRC NP, CWE NP, P'!Q15778-'MRC NP, CWE NP, P'!S15778</f>
        <v>0</v>
      </c>
      <c r="H15802" s="88">
        <f>'MRC NP, CWE NP, P'!Q15778-'MRC NP, CWE NP, P'!T15778</f>
        <v>0</v>
      </c>
      <c r="I15802" s="88">
        <v>0</v>
      </c>
      <c r="J15802" s="88">
        <v>0</v>
      </c>
      <c r="K15802" s="88">
        <v>0</v>
      </c>
      <c r="L15802" s="89">
        <v>0</v>
      </c>
      <c r="M15802">
        <v>1</v>
      </c>
    </row>
    <row r="15803" spans="1:13" ht="15" x14ac:dyDescent="0.25">
      <c r="A15803" s="42" t="str">
        <f>'MRC NP, CWE NP, P'!A15779</f>
        <v>3c_change</v>
      </c>
      <c r="B15803" s="43" t="str">
        <f>'MRC NP, CWE NP, P'!B15779</f>
        <v>H</v>
      </c>
      <c r="C15803" s="43" t="str">
        <f>'MRC NP, CWE NP, P'!C15779</f>
        <v>Interseason</v>
      </c>
      <c r="D15803" s="43" t="str">
        <f>'MRC NP, CWE NP, P'!D15779</f>
        <v>Weekend</v>
      </c>
      <c r="E15803" s="43">
        <f>'MRC NP, CWE NP, P'!E15779</f>
        <v>20190504</v>
      </c>
      <c r="F15803" s="43">
        <f>'MRC NP, CWE NP, P'!F15779</f>
        <v>10</v>
      </c>
      <c r="G15803" s="88">
        <f>'MRC NP, CWE NP, P'!Q15779-'MRC NP, CWE NP, P'!S15779</f>
        <v>0</v>
      </c>
      <c r="H15803" s="88">
        <f>'MRC NP, CWE NP, P'!Q15779-'MRC NP, CWE NP, P'!T15779</f>
        <v>0</v>
      </c>
      <c r="I15803" s="88">
        <v>0</v>
      </c>
      <c r="J15803" s="88">
        <v>0</v>
      </c>
      <c r="K15803" s="88">
        <v>0</v>
      </c>
      <c r="L15803" s="89">
        <v>0</v>
      </c>
      <c r="M15803">
        <v>1</v>
      </c>
    </row>
    <row r="15804" spans="1:13" ht="15" x14ac:dyDescent="0.25">
      <c r="A15804" s="42" t="str">
        <f>'MRC NP, CWE NP, P'!A15780</f>
        <v>3c_change</v>
      </c>
      <c r="B15804" s="43" t="str">
        <f>'MRC NP, CWE NP, P'!B15780</f>
        <v>H</v>
      </c>
      <c r="C15804" s="43" t="str">
        <f>'MRC NP, CWE NP, P'!C15780</f>
        <v>Interseason</v>
      </c>
      <c r="D15804" s="43" t="str">
        <f>'MRC NP, CWE NP, P'!D15780</f>
        <v>Weekend</v>
      </c>
      <c r="E15804" s="43">
        <f>'MRC NP, CWE NP, P'!E15780</f>
        <v>20190504</v>
      </c>
      <c r="F15804" s="43">
        <f>'MRC NP, CWE NP, P'!F15780</f>
        <v>11</v>
      </c>
      <c r="G15804" s="88">
        <f>'MRC NP, CWE NP, P'!Q15780-'MRC NP, CWE NP, P'!S15780</f>
        <v>0</v>
      </c>
      <c r="H15804" s="88">
        <f>'MRC NP, CWE NP, P'!Q15780-'MRC NP, CWE NP, P'!T15780</f>
        <v>0</v>
      </c>
      <c r="I15804" s="88">
        <v>0</v>
      </c>
      <c r="J15804" s="88">
        <v>0</v>
      </c>
      <c r="K15804" s="88">
        <v>0</v>
      </c>
      <c r="L15804" s="89">
        <v>0</v>
      </c>
      <c r="M15804">
        <v>1</v>
      </c>
    </row>
    <row r="15805" spans="1:13" ht="15" x14ac:dyDescent="0.25">
      <c r="A15805" s="42" t="str">
        <f>'MRC NP, CWE NP, P'!A15781</f>
        <v>3c_change</v>
      </c>
      <c r="B15805" s="43" t="str">
        <f>'MRC NP, CWE NP, P'!B15781</f>
        <v>H</v>
      </c>
      <c r="C15805" s="43" t="str">
        <f>'MRC NP, CWE NP, P'!C15781</f>
        <v>Interseason</v>
      </c>
      <c r="D15805" s="43" t="str">
        <f>'MRC NP, CWE NP, P'!D15781</f>
        <v>Weekend</v>
      </c>
      <c r="E15805" s="43">
        <f>'MRC NP, CWE NP, P'!E15781</f>
        <v>20190504</v>
      </c>
      <c r="F15805" s="43">
        <f>'MRC NP, CWE NP, P'!F15781</f>
        <v>12</v>
      </c>
      <c r="G15805" s="88">
        <f>'MRC NP, CWE NP, P'!Q15781-'MRC NP, CWE NP, P'!S15781</f>
        <v>0</v>
      </c>
      <c r="H15805" s="88">
        <f>'MRC NP, CWE NP, P'!Q15781-'MRC NP, CWE NP, P'!T15781</f>
        <v>0</v>
      </c>
      <c r="I15805" s="88">
        <v>0</v>
      </c>
      <c r="J15805" s="88">
        <v>0</v>
      </c>
      <c r="K15805" s="88">
        <v>0</v>
      </c>
      <c r="L15805" s="89">
        <v>0</v>
      </c>
      <c r="M15805">
        <v>1</v>
      </c>
    </row>
    <row r="15806" spans="1:13" ht="15" x14ac:dyDescent="0.25">
      <c r="A15806" s="42" t="str">
        <f>'MRC NP, CWE NP, P'!A15782</f>
        <v>3c_change</v>
      </c>
      <c r="B15806" s="43" t="str">
        <f>'MRC NP, CWE NP, P'!B15782</f>
        <v>H</v>
      </c>
      <c r="C15806" s="43" t="str">
        <f>'MRC NP, CWE NP, P'!C15782</f>
        <v>Interseason</v>
      </c>
      <c r="D15806" s="43" t="str">
        <f>'MRC NP, CWE NP, P'!D15782</f>
        <v>Weekend</v>
      </c>
      <c r="E15806" s="43">
        <f>'MRC NP, CWE NP, P'!E15782</f>
        <v>20190504</v>
      </c>
      <c r="F15806" s="43">
        <f>'MRC NP, CWE NP, P'!F15782</f>
        <v>13</v>
      </c>
      <c r="G15806" s="88">
        <f>'MRC NP, CWE NP, P'!Q15782-'MRC NP, CWE NP, P'!S15782</f>
        <v>0</v>
      </c>
      <c r="H15806" s="88">
        <f>'MRC NP, CWE NP, P'!Q15782-'MRC NP, CWE NP, P'!T15782</f>
        <v>0</v>
      </c>
      <c r="I15806" s="88">
        <v>0</v>
      </c>
      <c r="J15806" s="88">
        <v>0</v>
      </c>
      <c r="K15806" s="88">
        <v>0</v>
      </c>
      <c r="L15806" s="89">
        <v>0</v>
      </c>
      <c r="M15806">
        <v>1</v>
      </c>
    </row>
    <row r="15807" spans="1:13" ht="15" x14ac:dyDescent="0.25">
      <c r="A15807" s="42" t="str">
        <f>'MRC NP, CWE NP, P'!A15783</f>
        <v>3c_change</v>
      </c>
      <c r="B15807" s="43" t="str">
        <f>'MRC NP, CWE NP, P'!B15783</f>
        <v>H</v>
      </c>
      <c r="C15807" s="43" t="str">
        <f>'MRC NP, CWE NP, P'!C15783</f>
        <v>Interseason</v>
      </c>
      <c r="D15807" s="43" t="str">
        <f>'MRC NP, CWE NP, P'!D15783</f>
        <v>Weekend</v>
      </c>
      <c r="E15807" s="43">
        <f>'MRC NP, CWE NP, P'!E15783</f>
        <v>20190504</v>
      </c>
      <c r="F15807" s="43">
        <f>'MRC NP, CWE NP, P'!F15783</f>
        <v>14</v>
      </c>
      <c r="G15807" s="88">
        <f>'MRC NP, CWE NP, P'!Q15783-'MRC NP, CWE NP, P'!S15783</f>
        <v>0</v>
      </c>
      <c r="H15807" s="88">
        <f>'MRC NP, CWE NP, P'!Q15783-'MRC NP, CWE NP, P'!T15783</f>
        <v>0</v>
      </c>
      <c r="I15807" s="88">
        <v>0</v>
      </c>
      <c r="J15807" s="88">
        <v>0</v>
      </c>
      <c r="K15807" s="88">
        <v>0</v>
      </c>
      <c r="L15807" s="89">
        <v>0</v>
      </c>
      <c r="M15807">
        <v>1</v>
      </c>
    </row>
    <row r="15808" spans="1:13" ht="15" x14ac:dyDescent="0.25">
      <c r="A15808" s="42" t="str">
        <f>'MRC NP, CWE NP, P'!A15784</f>
        <v>3c_change</v>
      </c>
      <c r="B15808" s="43" t="str">
        <f>'MRC NP, CWE NP, P'!B15784</f>
        <v>H</v>
      </c>
      <c r="C15808" s="43" t="str">
        <f>'MRC NP, CWE NP, P'!C15784</f>
        <v>Interseason</v>
      </c>
      <c r="D15808" s="43" t="str">
        <f>'MRC NP, CWE NP, P'!D15784</f>
        <v>Weekend</v>
      </c>
      <c r="E15808" s="43">
        <f>'MRC NP, CWE NP, P'!E15784</f>
        <v>20190504</v>
      </c>
      <c r="F15808" s="43">
        <f>'MRC NP, CWE NP, P'!F15784</f>
        <v>15</v>
      </c>
      <c r="G15808" s="88">
        <f>'MRC NP, CWE NP, P'!Q15784-'MRC NP, CWE NP, P'!S15784</f>
        <v>0</v>
      </c>
      <c r="H15808" s="88">
        <f>'MRC NP, CWE NP, P'!Q15784-'MRC NP, CWE NP, P'!T15784</f>
        <v>0</v>
      </c>
      <c r="I15808" s="88">
        <v>0</v>
      </c>
      <c r="J15808" s="88">
        <v>0</v>
      </c>
      <c r="K15808" s="88">
        <v>0</v>
      </c>
      <c r="L15808" s="89">
        <v>0</v>
      </c>
      <c r="M15808">
        <v>1</v>
      </c>
    </row>
    <row r="15809" spans="1:13" ht="15" x14ac:dyDescent="0.25">
      <c r="A15809" s="42" t="str">
        <f>'MRC NP, CWE NP, P'!A15785</f>
        <v>3c_change</v>
      </c>
      <c r="B15809" s="43" t="str">
        <f>'MRC NP, CWE NP, P'!B15785</f>
        <v>H</v>
      </c>
      <c r="C15809" s="43" t="str">
        <f>'MRC NP, CWE NP, P'!C15785</f>
        <v>Interseason</v>
      </c>
      <c r="D15809" s="43" t="str">
        <f>'MRC NP, CWE NP, P'!D15785</f>
        <v>Weekend</v>
      </c>
      <c r="E15809" s="43">
        <f>'MRC NP, CWE NP, P'!E15785</f>
        <v>20190504</v>
      </c>
      <c r="F15809" s="43">
        <f>'MRC NP, CWE NP, P'!F15785</f>
        <v>16</v>
      </c>
      <c r="G15809" s="88">
        <f>'MRC NP, CWE NP, P'!Q15785-'MRC NP, CWE NP, P'!S15785</f>
        <v>0</v>
      </c>
      <c r="H15809" s="88">
        <f>'MRC NP, CWE NP, P'!Q15785-'MRC NP, CWE NP, P'!T15785</f>
        <v>0</v>
      </c>
      <c r="I15809" s="88">
        <v>0</v>
      </c>
      <c r="J15809" s="88">
        <v>0</v>
      </c>
      <c r="K15809" s="88">
        <v>0</v>
      </c>
      <c r="L15809" s="89">
        <v>0</v>
      </c>
      <c r="M15809">
        <v>1</v>
      </c>
    </row>
    <row r="15810" spans="1:13" ht="15" x14ac:dyDescent="0.25">
      <c r="A15810" s="42" t="str">
        <f>'MRC NP, CWE NP, P'!A15786</f>
        <v>3c_change</v>
      </c>
      <c r="B15810" s="43" t="str">
        <f>'MRC NP, CWE NP, P'!B15786</f>
        <v>H</v>
      </c>
      <c r="C15810" s="43" t="str">
        <f>'MRC NP, CWE NP, P'!C15786</f>
        <v>Interseason</v>
      </c>
      <c r="D15810" s="43" t="str">
        <f>'MRC NP, CWE NP, P'!D15786</f>
        <v>Weekend</v>
      </c>
      <c r="E15810" s="43">
        <f>'MRC NP, CWE NP, P'!E15786</f>
        <v>20190504</v>
      </c>
      <c r="F15810" s="43">
        <f>'MRC NP, CWE NP, P'!F15786</f>
        <v>17</v>
      </c>
      <c r="G15810" s="88">
        <f>'MRC NP, CWE NP, P'!Q15786-'MRC NP, CWE NP, P'!S15786</f>
        <v>-3.5</v>
      </c>
      <c r="H15810" s="88">
        <f>'MRC NP, CWE NP, P'!Q15786-'MRC NP, CWE NP, P'!T15786</f>
        <v>-7.9099999999999966</v>
      </c>
      <c r="I15810" s="88">
        <v>-1.0799999999999983</v>
      </c>
      <c r="J15810" s="88">
        <v>3.3299999999999983</v>
      </c>
      <c r="K15810" s="88">
        <v>0</v>
      </c>
      <c r="L15810" s="89">
        <v>7.9099999999999966</v>
      </c>
      <c r="M15810">
        <v>4</v>
      </c>
    </row>
    <row r="15811" spans="1:13" ht="15" x14ac:dyDescent="0.25">
      <c r="A15811" s="42" t="str">
        <f>'MRC NP, CWE NP, P'!A15787</f>
        <v>3c_change</v>
      </c>
      <c r="B15811" s="43" t="str">
        <f>'MRC NP, CWE NP, P'!B15787</f>
        <v>H</v>
      </c>
      <c r="C15811" s="43" t="str">
        <f>'MRC NP, CWE NP, P'!C15787</f>
        <v>Interseason</v>
      </c>
      <c r="D15811" s="43" t="str">
        <f>'MRC NP, CWE NP, P'!D15787</f>
        <v>Weekend</v>
      </c>
      <c r="E15811" s="43">
        <f>'MRC NP, CWE NP, P'!E15787</f>
        <v>20190504</v>
      </c>
      <c r="F15811" s="43">
        <f>'MRC NP, CWE NP, P'!F15787</f>
        <v>18</v>
      </c>
      <c r="G15811" s="88">
        <f>'MRC NP, CWE NP, P'!Q15787-'MRC NP, CWE NP, P'!S15787</f>
        <v>1.9899999999999984</v>
      </c>
      <c r="H15811" s="88">
        <f>'MRC NP, CWE NP, P'!Q15787-'MRC NP, CWE NP, P'!T15787</f>
        <v>-3.6400000000000041</v>
      </c>
      <c r="I15811" s="88">
        <v>0.23999999999999488</v>
      </c>
      <c r="J15811" s="88">
        <v>5.8699999999999974</v>
      </c>
      <c r="K15811" s="88">
        <v>0</v>
      </c>
      <c r="L15811" s="89">
        <v>5.8699999999999974</v>
      </c>
      <c r="M15811">
        <v>4</v>
      </c>
    </row>
    <row r="15812" spans="1:13" ht="15" x14ac:dyDescent="0.25">
      <c r="A15812" s="42" t="str">
        <f>'MRC NP, CWE NP, P'!A15788</f>
        <v>3c_change</v>
      </c>
      <c r="B15812" s="43" t="str">
        <f>'MRC NP, CWE NP, P'!B15788</f>
        <v>H</v>
      </c>
      <c r="C15812" s="43" t="str">
        <f>'MRC NP, CWE NP, P'!C15788</f>
        <v>Interseason</v>
      </c>
      <c r="D15812" s="43" t="str">
        <f>'MRC NP, CWE NP, P'!D15788</f>
        <v>Weekend</v>
      </c>
      <c r="E15812" s="43">
        <f>'MRC NP, CWE NP, P'!E15788</f>
        <v>20190504</v>
      </c>
      <c r="F15812" s="43">
        <f>'MRC NP, CWE NP, P'!F15788</f>
        <v>19</v>
      </c>
      <c r="G15812" s="88">
        <f>'MRC NP, CWE NP, P'!Q15788-'MRC NP, CWE NP, P'!S15788</f>
        <v>1.9600000000000009</v>
      </c>
      <c r="H15812" s="88">
        <f>'MRC NP, CWE NP, P'!Q15788-'MRC NP, CWE NP, P'!T15788</f>
        <v>-3.6099999999999994</v>
      </c>
      <c r="I15812" s="88">
        <v>0.23000000000000398</v>
      </c>
      <c r="J15812" s="88">
        <v>5.8000000000000043</v>
      </c>
      <c r="K15812" s="88">
        <v>0</v>
      </c>
      <c r="L15812" s="89">
        <v>5.8000000000000043</v>
      </c>
      <c r="M15812">
        <v>4</v>
      </c>
    </row>
    <row r="15813" spans="1:13" ht="15" x14ac:dyDescent="0.25">
      <c r="A15813" s="42" t="str">
        <f>'MRC NP, CWE NP, P'!A15789</f>
        <v>3c_change</v>
      </c>
      <c r="B15813" s="43" t="str">
        <f>'MRC NP, CWE NP, P'!B15789</f>
        <v>H</v>
      </c>
      <c r="C15813" s="43" t="str">
        <f>'MRC NP, CWE NP, P'!C15789</f>
        <v>Interseason</v>
      </c>
      <c r="D15813" s="43" t="str">
        <f>'MRC NP, CWE NP, P'!D15789</f>
        <v>Weekend</v>
      </c>
      <c r="E15813" s="43">
        <f>'MRC NP, CWE NP, P'!E15789</f>
        <v>20190504</v>
      </c>
      <c r="F15813" s="43">
        <f>'MRC NP, CWE NP, P'!F15789</f>
        <v>20</v>
      </c>
      <c r="G15813" s="88">
        <f>'MRC NP, CWE NP, P'!Q15789-'MRC NP, CWE NP, P'!S15789</f>
        <v>2.4100000000000037</v>
      </c>
      <c r="H15813" s="88">
        <f>'MRC NP, CWE NP, P'!Q15789-'MRC NP, CWE NP, P'!T15789</f>
        <v>-4.4600000000000009</v>
      </c>
      <c r="I15813" s="88">
        <v>0.29999999999999716</v>
      </c>
      <c r="J15813" s="88">
        <v>7.1700000000000017</v>
      </c>
      <c r="K15813" s="88">
        <v>0</v>
      </c>
      <c r="L15813" s="89">
        <v>7.1700000000000017</v>
      </c>
      <c r="M15813">
        <v>4</v>
      </c>
    </row>
    <row r="15814" spans="1:13" ht="15" x14ac:dyDescent="0.25">
      <c r="A15814" s="42" t="str">
        <f>'MRC NP, CWE NP, P'!A15790</f>
        <v>3c_change</v>
      </c>
      <c r="B15814" s="43" t="str">
        <f>'MRC NP, CWE NP, P'!B15790</f>
        <v>H</v>
      </c>
      <c r="C15814" s="43" t="str">
        <f>'MRC NP, CWE NP, P'!C15790</f>
        <v>Interseason</v>
      </c>
      <c r="D15814" s="43" t="str">
        <f>'MRC NP, CWE NP, P'!D15790</f>
        <v>Weekend</v>
      </c>
      <c r="E15814" s="43">
        <f>'MRC NP, CWE NP, P'!E15790</f>
        <v>20190504</v>
      </c>
      <c r="F15814" s="43">
        <f>'MRC NP, CWE NP, P'!F15790</f>
        <v>21</v>
      </c>
      <c r="G15814" s="88">
        <f>'MRC NP, CWE NP, P'!Q15790-'MRC NP, CWE NP, P'!S15790</f>
        <v>0.99000000000000199</v>
      </c>
      <c r="H15814" s="88">
        <f>'MRC NP, CWE NP, P'!Q15790-'MRC NP, CWE NP, P'!T15790</f>
        <v>-1.8399999999999963</v>
      </c>
      <c r="I15814" s="88">
        <v>0.12000000000000455</v>
      </c>
      <c r="J15814" s="88">
        <v>2.9500000000000028</v>
      </c>
      <c r="K15814" s="88">
        <v>0</v>
      </c>
      <c r="L15814" s="89">
        <v>2.9500000000000028</v>
      </c>
      <c r="M15814">
        <v>4</v>
      </c>
    </row>
    <row r="15815" spans="1:13" ht="15" x14ac:dyDescent="0.25">
      <c r="A15815" s="42" t="str">
        <f>'MRC NP, CWE NP, P'!A15791</f>
        <v>3c_change</v>
      </c>
      <c r="B15815" s="43" t="str">
        <f>'MRC NP, CWE NP, P'!B15791</f>
        <v>H</v>
      </c>
      <c r="C15815" s="43" t="str">
        <f>'MRC NP, CWE NP, P'!C15791</f>
        <v>Interseason</v>
      </c>
      <c r="D15815" s="43" t="str">
        <f>'MRC NP, CWE NP, P'!D15791</f>
        <v>Weekend</v>
      </c>
      <c r="E15815" s="43">
        <f>'MRC NP, CWE NP, P'!E15791</f>
        <v>20190504</v>
      </c>
      <c r="F15815" s="43">
        <f>'MRC NP, CWE NP, P'!F15791</f>
        <v>22</v>
      </c>
      <c r="G15815" s="88">
        <f>'MRC NP, CWE NP, P'!Q15791-'MRC NP, CWE NP, P'!S15791</f>
        <v>0</v>
      </c>
      <c r="H15815" s="88">
        <f>'MRC NP, CWE NP, P'!Q15791-'MRC NP, CWE NP, P'!T15791</f>
        <v>0</v>
      </c>
      <c r="I15815" s="88">
        <v>0</v>
      </c>
      <c r="J15815" s="88">
        <v>0</v>
      </c>
      <c r="K15815" s="88">
        <v>0</v>
      </c>
      <c r="L15815" s="89">
        <v>0</v>
      </c>
      <c r="M15815">
        <v>1</v>
      </c>
    </row>
    <row r="15816" spans="1:13" ht="15" x14ac:dyDescent="0.25">
      <c r="A15816" s="42" t="str">
        <f>'MRC NP, CWE NP, P'!A15792</f>
        <v>3c_change</v>
      </c>
      <c r="B15816" s="43" t="str">
        <f>'MRC NP, CWE NP, P'!B15792</f>
        <v>H</v>
      </c>
      <c r="C15816" s="43" t="str">
        <f>'MRC NP, CWE NP, P'!C15792</f>
        <v>Interseason</v>
      </c>
      <c r="D15816" s="43" t="str">
        <f>'MRC NP, CWE NP, P'!D15792</f>
        <v>Weekend</v>
      </c>
      <c r="E15816" s="43">
        <f>'MRC NP, CWE NP, P'!E15792</f>
        <v>20190504</v>
      </c>
      <c r="F15816" s="43">
        <f>'MRC NP, CWE NP, P'!F15792</f>
        <v>23</v>
      </c>
      <c r="G15816" s="88">
        <f>'MRC NP, CWE NP, P'!Q15792-'MRC NP, CWE NP, P'!S15792</f>
        <v>0</v>
      </c>
      <c r="H15816" s="88">
        <f>'MRC NP, CWE NP, P'!Q15792-'MRC NP, CWE NP, P'!T15792</f>
        <v>0</v>
      </c>
      <c r="I15816" s="88">
        <v>0</v>
      </c>
      <c r="J15816" s="88">
        <v>0</v>
      </c>
      <c r="K15816" s="88">
        <v>0</v>
      </c>
      <c r="L15816" s="89">
        <v>0</v>
      </c>
      <c r="M15816">
        <v>1</v>
      </c>
    </row>
    <row r="15817" spans="1:13" ht="15" x14ac:dyDescent="0.25">
      <c r="A15817" s="42" t="str">
        <f>'MRC NP, CWE NP, P'!A15793</f>
        <v>3c_change</v>
      </c>
      <c r="B15817" s="43" t="str">
        <f>'MRC NP, CWE NP, P'!B15793</f>
        <v>H</v>
      </c>
      <c r="C15817" s="43" t="str">
        <f>'MRC NP, CWE NP, P'!C15793</f>
        <v>Interseason</v>
      </c>
      <c r="D15817" s="43" t="str">
        <f>'MRC NP, CWE NP, P'!D15793</f>
        <v>Weekend</v>
      </c>
      <c r="E15817" s="43">
        <f>'MRC NP, CWE NP, P'!E15793</f>
        <v>20190504</v>
      </c>
      <c r="F15817" s="43">
        <f>'MRC NP, CWE NP, P'!F15793</f>
        <v>24</v>
      </c>
      <c r="G15817" s="88">
        <f>'MRC NP, CWE NP, P'!Q15793-'MRC NP, CWE NP, P'!S15793</f>
        <v>0</v>
      </c>
      <c r="H15817" s="88">
        <f>'MRC NP, CWE NP, P'!Q15793-'MRC NP, CWE NP, P'!T15793</f>
        <v>0</v>
      </c>
      <c r="I15817" s="88">
        <v>0</v>
      </c>
      <c r="J15817" s="88">
        <v>0</v>
      </c>
      <c r="K15817" s="88">
        <v>0</v>
      </c>
      <c r="L15817" s="89">
        <v>0</v>
      </c>
      <c r="M15817">
        <v>1</v>
      </c>
    </row>
    <row r="15818" spans="1:13" ht="15" x14ac:dyDescent="0.25">
      <c r="A15818" s="42" t="str">
        <f>'MRC NP, CWE NP, P'!A15794</f>
        <v>3c_change</v>
      </c>
      <c r="B15818" s="43" t="str">
        <f>'MRC NP, CWE NP, P'!B15794</f>
        <v>H</v>
      </c>
      <c r="C15818" s="43" t="str">
        <f>'MRC NP, CWE NP, P'!C15794</f>
        <v>Interseason</v>
      </c>
      <c r="D15818" s="43" t="str">
        <f>'MRC NP, CWE NP, P'!D15794</f>
        <v>Weekend</v>
      </c>
      <c r="E15818" s="43">
        <f>'MRC NP, CWE NP, P'!E15794</f>
        <v>20190505</v>
      </c>
      <c r="F15818" s="43">
        <f>'MRC NP, CWE NP, P'!F15794</f>
        <v>1</v>
      </c>
      <c r="G15818" s="88">
        <f>'MRC NP, CWE NP, P'!Q15794-'MRC NP, CWE NP, P'!S15794</f>
        <v>0</v>
      </c>
      <c r="H15818" s="88">
        <f>'MRC NP, CWE NP, P'!Q15794-'MRC NP, CWE NP, P'!T15794</f>
        <v>0</v>
      </c>
      <c r="I15818" s="88">
        <v>0</v>
      </c>
      <c r="J15818" s="88">
        <v>0</v>
      </c>
      <c r="K15818" s="88">
        <v>0</v>
      </c>
      <c r="L15818" s="89">
        <v>0</v>
      </c>
      <c r="M15818">
        <v>1</v>
      </c>
    </row>
    <row r="15819" spans="1:13" ht="15" x14ac:dyDescent="0.25">
      <c r="A15819" s="42" t="str">
        <f>'MRC NP, CWE NP, P'!A15795</f>
        <v>3c_change</v>
      </c>
      <c r="B15819" s="43" t="str">
        <f>'MRC NP, CWE NP, P'!B15795</f>
        <v>H</v>
      </c>
      <c r="C15819" s="43" t="str">
        <f>'MRC NP, CWE NP, P'!C15795</f>
        <v>Interseason</v>
      </c>
      <c r="D15819" s="43" t="str">
        <f>'MRC NP, CWE NP, P'!D15795</f>
        <v>Weekend</v>
      </c>
      <c r="E15819" s="43">
        <f>'MRC NP, CWE NP, P'!E15795</f>
        <v>20190505</v>
      </c>
      <c r="F15819" s="43">
        <f>'MRC NP, CWE NP, P'!F15795</f>
        <v>2</v>
      </c>
      <c r="G15819" s="88">
        <f>'MRC NP, CWE NP, P'!Q15795-'MRC NP, CWE NP, P'!S15795</f>
        <v>0</v>
      </c>
      <c r="H15819" s="88">
        <f>'MRC NP, CWE NP, P'!Q15795-'MRC NP, CWE NP, P'!T15795</f>
        <v>0</v>
      </c>
      <c r="I15819" s="88">
        <v>0</v>
      </c>
      <c r="J15819" s="88">
        <v>0</v>
      </c>
      <c r="K15819" s="88">
        <v>0</v>
      </c>
      <c r="L15819" s="89">
        <v>0</v>
      </c>
      <c r="M15819">
        <v>1</v>
      </c>
    </row>
    <row r="15820" spans="1:13" ht="15" x14ac:dyDescent="0.25">
      <c r="A15820" s="42" t="str">
        <f>'MRC NP, CWE NP, P'!A15796</f>
        <v>3c_change</v>
      </c>
      <c r="B15820" s="43" t="str">
        <f>'MRC NP, CWE NP, P'!B15796</f>
        <v>H</v>
      </c>
      <c r="C15820" s="43" t="str">
        <f>'MRC NP, CWE NP, P'!C15796</f>
        <v>Interseason</v>
      </c>
      <c r="D15820" s="43" t="str">
        <f>'MRC NP, CWE NP, P'!D15796</f>
        <v>Weekend</v>
      </c>
      <c r="E15820" s="43">
        <f>'MRC NP, CWE NP, P'!E15796</f>
        <v>20190505</v>
      </c>
      <c r="F15820" s="43">
        <f>'MRC NP, CWE NP, P'!F15796</f>
        <v>3</v>
      </c>
      <c r="G15820" s="88">
        <f>'MRC NP, CWE NP, P'!Q15796-'MRC NP, CWE NP, P'!S15796</f>
        <v>0</v>
      </c>
      <c r="H15820" s="88">
        <f>'MRC NP, CWE NP, P'!Q15796-'MRC NP, CWE NP, P'!T15796</f>
        <v>0</v>
      </c>
      <c r="I15820" s="88">
        <v>0</v>
      </c>
      <c r="J15820" s="88">
        <v>0</v>
      </c>
      <c r="K15820" s="88">
        <v>0</v>
      </c>
      <c r="L15820" s="89">
        <v>0</v>
      </c>
      <c r="M15820">
        <v>1</v>
      </c>
    </row>
    <row r="15821" spans="1:13" ht="15" x14ac:dyDescent="0.25">
      <c r="A15821" s="42" t="str">
        <f>'MRC NP, CWE NP, P'!A15797</f>
        <v>3c_change</v>
      </c>
      <c r="B15821" s="43" t="str">
        <f>'MRC NP, CWE NP, P'!B15797</f>
        <v>H</v>
      </c>
      <c r="C15821" s="43" t="str">
        <f>'MRC NP, CWE NP, P'!C15797</f>
        <v>Interseason</v>
      </c>
      <c r="D15821" s="43" t="str">
        <f>'MRC NP, CWE NP, P'!D15797</f>
        <v>Weekend</v>
      </c>
      <c r="E15821" s="43">
        <f>'MRC NP, CWE NP, P'!E15797</f>
        <v>20190505</v>
      </c>
      <c r="F15821" s="43">
        <f>'MRC NP, CWE NP, P'!F15797</f>
        <v>4</v>
      </c>
      <c r="G15821" s="88">
        <f>'MRC NP, CWE NP, P'!Q15797-'MRC NP, CWE NP, P'!S15797</f>
        <v>0</v>
      </c>
      <c r="H15821" s="88">
        <f>'MRC NP, CWE NP, P'!Q15797-'MRC NP, CWE NP, P'!T15797</f>
        <v>0</v>
      </c>
      <c r="I15821" s="88">
        <v>0</v>
      </c>
      <c r="J15821" s="88">
        <v>0</v>
      </c>
      <c r="K15821" s="88">
        <v>0</v>
      </c>
      <c r="L15821" s="89">
        <v>0</v>
      </c>
      <c r="M15821">
        <v>1</v>
      </c>
    </row>
    <row r="15822" spans="1:13" ht="15" x14ac:dyDescent="0.25">
      <c r="A15822" s="42" t="str">
        <f>'MRC NP, CWE NP, P'!A15798</f>
        <v>3c_change</v>
      </c>
      <c r="B15822" s="43" t="str">
        <f>'MRC NP, CWE NP, P'!B15798</f>
        <v>H</v>
      </c>
      <c r="C15822" s="43" t="str">
        <f>'MRC NP, CWE NP, P'!C15798</f>
        <v>Interseason</v>
      </c>
      <c r="D15822" s="43" t="str">
        <f>'MRC NP, CWE NP, P'!D15798</f>
        <v>Weekend</v>
      </c>
      <c r="E15822" s="43">
        <f>'MRC NP, CWE NP, P'!E15798</f>
        <v>20190505</v>
      </c>
      <c r="F15822" s="43">
        <f>'MRC NP, CWE NP, P'!F15798</f>
        <v>5</v>
      </c>
      <c r="G15822" s="88">
        <f>'MRC NP, CWE NP, P'!Q15798-'MRC NP, CWE NP, P'!S15798</f>
        <v>0</v>
      </c>
      <c r="H15822" s="88">
        <f>'MRC NP, CWE NP, P'!Q15798-'MRC NP, CWE NP, P'!T15798</f>
        <v>-4.870000000000001</v>
      </c>
      <c r="I15822" s="88">
        <v>-2.6799999999999997</v>
      </c>
      <c r="J15822" s="88">
        <v>2.1900000000000013</v>
      </c>
      <c r="K15822" s="88">
        <v>0.57000000000000028</v>
      </c>
      <c r="L15822" s="89">
        <v>4.870000000000001</v>
      </c>
      <c r="M15822">
        <v>4</v>
      </c>
    </row>
    <row r="15823" spans="1:13" ht="15" x14ac:dyDescent="0.25">
      <c r="A15823" s="42" t="str">
        <f>'MRC NP, CWE NP, P'!A15799</f>
        <v>3c_change</v>
      </c>
      <c r="B15823" s="43" t="str">
        <f>'MRC NP, CWE NP, P'!B15799</f>
        <v>H</v>
      </c>
      <c r="C15823" s="43" t="str">
        <f>'MRC NP, CWE NP, P'!C15799</f>
        <v>Interseason</v>
      </c>
      <c r="D15823" s="43" t="str">
        <f>'MRC NP, CWE NP, P'!D15799</f>
        <v>Weekend</v>
      </c>
      <c r="E15823" s="43">
        <f>'MRC NP, CWE NP, P'!E15799</f>
        <v>20190505</v>
      </c>
      <c r="F15823" s="43">
        <f>'MRC NP, CWE NP, P'!F15799</f>
        <v>6</v>
      </c>
      <c r="G15823" s="88">
        <f>'MRC NP, CWE NP, P'!Q15799-'MRC NP, CWE NP, P'!S15799</f>
        <v>-0.92999999999999972</v>
      </c>
      <c r="H15823" s="88">
        <f>'MRC NP, CWE NP, P'!Q15799-'MRC NP, CWE NP, P'!T15799</f>
        <v>-4.3000000000000007</v>
      </c>
      <c r="I15823" s="88">
        <v>-1.8399999999999999</v>
      </c>
      <c r="J15823" s="88">
        <v>1.5300000000000011</v>
      </c>
      <c r="K15823" s="88">
        <v>0.39999999999999858</v>
      </c>
      <c r="L15823" s="89">
        <v>4.3000000000000007</v>
      </c>
      <c r="M15823">
        <v>5</v>
      </c>
    </row>
    <row r="15824" spans="1:13" ht="15" x14ac:dyDescent="0.25">
      <c r="A15824" s="42" t="str">
        <f>'MRC NP, CWE NP, P'!A15800</f>
        <v>3c_change</v>
      </c>
      <c r="B15824" s="43" t="str">
        <f>'MRC NP, CWE NP, P'!B15800</f>
        <v>H</v>
      </c>
      <c r="C15824" s="43" t="str">
        <f>'MRC NP, CWE NP, P'!C15800</f>
        <v>Interseason</v>
      </c>
      <c r="D15824" s="43" t="str">
        <f>'MRC NP, CWE NP, P'!D15800</f>
        <v>Weekend</v>
      </c>
      <c r="E15824" s="43">
        <f>'MRC NP, CWE NP, P'!E15800</f>
        <v>20190505</v>
      </c>
      <c r="F15824" s="43">
        <f>'MRC NP, CWE NP, P'!F15800</f>
        <v>7</v>
      </c>
      <c r="G15824" s="88">
        <f>'MRC NP, CWE NP, P'!Q15800-'MRC NP, CWE NP, P'!S15800</f>
        <v>0</v>
      </c>
      <c r="H15824" s="88">
        <f>'MRC NP, CWE NP, P'!Q15800-'MRC NP, CWE NP, P'!T15800</f>
        <v>0</v>
      </c>
      <c r="I15824" s="88">
        <v>0</v>
      </c>
      <c r="J15824" s="88">
        <v>0</v>
      </c>
      <c r="K15824" s="88">
        <v>0</v>
      </c>
      <c r="L15824" s="89">
        <v>0</v>
      </c>
      <c r="M15824">
        <v>1</v>
      </c>
    </row>
    <row r="15825" spans="1:13" ht="15" x14ac:dyDescent="0.25">
      <c r="A15825" s="42" t="str">
        <f>'MRC NP, CWE NP, P'!A15801</f>
        <v>3c_change</v>
      </c>
      <c r="B15825" s="43" t="str">
        <f>'MRC NP, CWE NP, P'!B15801</f>
        <v>H</v>
      </c>
      <c r="C15825" s="43" t="str">
        <f>'MRC NP, CWE NP, P'!C15801</f>
        <v>Interseason</v>
      </c>
      <c r="D15825" s="43" t="str">
        <f>'MRC NP, CWE NP, P'!D15801</f>
        <v>Weekend</v>
      </c>
      <c r="E15825" s="43">
        <f>'MRC NP, CWE NP, P'!E15801</f>
        <v>20190505</v>
      </c>
      <c r="F15825" s="43">
        <f>'MRC NP, CWE NP, P'!F15801</f>
        <v>8</v>
      </c>
      <c r="G15825" s="88">
        <f>'MRC NP, CWE NP, P'!Q15801-'MRC NP, CWE NP, P'!S15801</f>
        <v>0</v>
      </c>
      <c r="H15825" s="88">
        <f>'MRC NP, CWE NP, P'!Q15801-'MRC NP, CWE NP, P'!T15801</f>
        <v>0</v>
      </c>
      <c r="I15825" s="88">
        <v>0</v>
      </c>
      <c r="J15825" s="88">
        <v>0</v>
      </c>
      <c r="K15825" s="88">
        <v>0</v>
      </c>
      <c r="L15825" s="89">
        <v>0</v>
      </c>
      <c r="M15825">
        <v>1</v>
      </c>
    </row>
    <row r="15826" spans="1:13" ht="15" x14ac:dyDescent="0.25">
      <c r="A15826" s="42" t="str">
        <f>'MRC NP, CWE NP, P'!A15802</f>
        <v>3c_change</v>
      </c>
      <c r="B15826" s="43" t="str">
        <f>'MRC NP, CWE NP, P'!B15802</f>
        <v>H</v>
      </c>
      <c r="C15826" s="43" t="str">
        <f>'MRC NP, CWE NP, P'!C15802</f>
        <v>Interseason</v>
      </c>
      <c r="D15826" s="43" t="str">
        <f>'MRC NP, CWE NP, P'!D15802</f>
        <v>Weekend</v>
      </c>
      <c r="E15826" s="43">
        <f>'MRC NP, CWE NP, P'!E15802</f>
        <v>20190505</v>
      </c>
      <c r="F15826" s="43">
        <f>'MRC NP, CWE NP, P'!F15802</f>
        <v>9</v>
      </c>
      <c r="G15826" s="88">
        <f>'MRC NP, CWE NP, P'!Q15802-'MRC NP, CWE NP, P'!S15802</f>
        <v>0</v>
      </c>
      <c r="H15826" s="88">
        <f>'MRC NP, CWE NP, P'!Q15802-'MRC NP, CWE NP, P'!T15802</f>
        <v>0</v>
      </c>
      <c r="I15826" s="88">
        <v>0</v>
      </c>
      <c r="J15826" s="88">
        <v>0</v>
      </c>
      <c r="K15826" s="88">
        <v>0</v>
      </c>
      <c r="L15826" s="89">
        <v>0</v>
      </c>
      <c r="M15826">
        <v>1</v>
      </c>
    </row>
    <row r="15827" spans="1:13" ht="15" x14ac:dyDescent="0.25">
      <c r="A15827" s="42" t="str">
        <f>'MRC NP, CWE NP, P'!A15803</f>
        <v>3c_change</v>
      </c>
      <c r="B15827" s="43" t="str">
        <f>'MRC NP, CWE NP, P'!B15803</f>
        <v>H</v>
      </c>
      <c r="C15827" s="43" t="str">
        <f>'MRC NP, CWE NP, P'!C15803</f>
        <v>Interseason</v>
      </c>
      <c r="D15827" s="43" t="str">
        <f>'MRC NP, CWE NP, P'!D15803</f>
        <v>Weekend</v>
      </c>
      <c r="E15827" s="43">
        <f>'MRC NP, CWE NP, P'!E15803</f>
        <v>20190505</v>
      </c>
      <c r="F15827" s="43">
        <f>'MRC NP, CWE NP, P'!F15803</f>
        <v>10</v>
      </c>
      <c r="G15827" s="88">
        <f>'MRC NP, CWE NP, P'!Q15803-'MRC NP, CWE NP, P'!S15803</f>
        <v>0</v>
      </c>
      <c r="H15827" s="88">
        <f>'MRC NP, CWE NP, P'!Q15803-'MRC NP, CWE NP, P'!T15803</f>
        <v>0</v>
      </c>
      <c r="I15827" s="88">
        <v>0</v>
      </c>
      <c r="J15827" s="88">
        <v>0</v>
      </c>
      <c r="K15827" s="88">
        <v>0</v>
      </c>
      <c r="L15827" s="89">
        <v>0</v>
      </c>
      <c r="M15827">
        <v>1</v>
      </c>
    </row>
    <row r="15828" spans="1:13" ht="15" x14ac:dyDescent="0.25">
      <c r="A15828" s="42" t="str">
        <f>'MRC NP, CWE NP, P'!A15804</f>
        <v>3c_change</v>
      </c>
      <c r="B15828" s="43" t="str">
        <f>'MRC NP, CWE NP, P'!B15804</f>
        <v>H</v>
      </c>
      <c r="C15828" s="43" t="str">
        <f>'MRC NP, CWE NP, P'!C15804</f>
        <v>Interseason</v>
      </c>
      <c r="D15828" s="43" t="str">
        <f>'MRC NP, CWE NP, P'!D15804</f>
        <v>Weekend</v>
      </c>
      <c r="E15828" s="43">
        <f>'MRC NP, CWE NP, P'!E15804</f>
        <v>20190505</v>
      </c>
      <c r="F15828" s="43">
        <f>'MRC NP, CWE NP, P'!F15804</f>
        <v>11</v>
      </c>
      <c r="G15828" s="88">
        <f>'MRC NP, CWE NP, P'!Q15804-'MRC NP, CWE NP, P'!S15804</f>
        <v>0</v>
      </c>
      <c r="H15828" s="88">
        <f>'MRC NP, CWE NP, P'!Q15804-'MRC NP, CWE NP, P'!T15804</f>
        <v>0</v>
      </c>
      <c r="I15828" s="88">
        <v>0</v>
      </c>
      <c r="J15828" s="88">
        <v>0</v>
      </c>
      <c r="K15828" s="88">
        <v>0</v>
      </c>
      <c r="L15828" s="89">
        <v>0</v>
      </c>
      <c r="M15828">
        <v>1</v>
      </c>
    </row>
    <row r="15829" spans="1:13" ht="15" x14ac:dyDescent="0.25">
      <c r="A15829" s="42" t="str">
        <f>'MRC NP, CWE NP, P'!A15805</f>
        <v>3c_change</v>
      </c>
      <c r="B15829" s="43" t="str">
        <f>'MRC NP, CWE NP, P'!B15805</f>
        <v>H</v>
      </c>
      <c r="C15829" s="43" t="str">
        <f>'MRC NP, CWE NP, P'!C15805</f>
        <v>Interseason</v>
      </c>
      <c r="D15829" s="43" t="str">
        <f>'MRC NP, CWE NP, P'!D15805</f>
        <v>Weekend</v>
      </c>
      <c r="E15829" s="43">
        <f>'MRC NP, CWE NP, P'!E15805</f>
        <v>20190505</v>
      </c>
      <c r="F15829" s="43">
        <f>'MRC NP, CWE NP, P'!F15805</f>
        <v>12</v>
      </c>
      <c r="G15829" s="88">
        <f>'MRC NP, CWE NP, P'!Q15805-'MRC NP, CWE NP, P'!S15805</f>
        <v>0</v>
      </c>
      <c r="H15829" s="88">
        <f>'MRC NP, CWE NP, P'!Q15805-'MRC NP, CWE NP, P'!T15805</f>
        <v>0</v>
      </c>
      <c r="I15829" s="88">
        <v>0</v>
      </c>
      <c r="J15829" s="88">
        <v>0</v>
      </c>
      <c r="K15829" s="88">
        <v>0</v>
      </c>
      <c r="L15829" s="89">
        <v>0</v>
      </c>
      <c r="M15829">
        <v>1</v>
      </c>
    </row>
    <row r="15830" spans="1:13" ht="15" x14ac:dyDescent="0.25">
      <c r="A15830" s="42" t="str">
        <f>'MRC NP, CWE NP, P'!A15806</f>
        <v>3c_change</v>
      </c>
      <c r="B15830" s="43" t="str">
        <f>'MRC NP, CWE NP, P'!B15806</f>
        <v>H</v>
      </c>
      <c r="C15830" s="43" t="str">
        <f>'MRC NP, CWE NP, P'!C15806</f>
        <v>Interseason</v>
      </c>
      <c r="D15830" s="43" t="str">
        <f>'MRC NP, CWE NP, P'!D15806</f>
        <v>Weekend</v>
      </c>
      <c r="E15830" s="43">
        <f>'MRC NP, CWE NP, P'!E15806</f>
        <v>20190505</v>
      </c>
      <c r="F15830" s="43">
        <f>'MRC NP, CWE NP, P'!F15806</f>
        <v>13</v>
      </c>
      <c r="G15830" s="88">
        <f>'MRC NP, CWE NP, P'!Q15806-'MRC NP, CWE NP, P'!S15806</f>
        <v>0</v>
      </c>
      <c r="H15830" s="88">
        <f>'MRC NP, CWE NP, P'!Q15806-'MRC NP, CWE NP, P'!T15806</f>
        <v>0</v>
      </c>
      <c r="I15830" s="88">
        <v>0</v>
      </c>
      <c r="J15830" s="88">
        <v>0</v>
      </c>
      <c r="K15830" s="88">
        <v>0</v>
      </c>
      <c r="L15830" s="89">
        <v>0</v>
      </c>
      <c r="M15830">
        <v>1</v>
      </c>
    </row>
    <row r="15831" spans="1:13" ht="15" x14ac:dyDescent="0.25">
      <c r="A15831" s="42" t="str">
        <f>'MRC NP, CWE NP, P'!A15807</f>
        <v>3c_change</v>
      </c>
      <c r="B15831" s="43" t="str">
        <f>'MRC NP, CWE NP, P'!B15807</f>
        <v>H</v>
      </c>
      <c r="C15831" s="43" t="str">
        <f>'MRC NP, CWE NP, P'!C15807</f>
        <v>Interseason</v>
      </c>
      <c r="D15831" s="43" t="str">
        <f>'MRC NP, CWE NP, P'!D15807</f>
        <v>Weekend</v>
      </c>
      <c r="E15831" s="43">
        <f>'MRC NP, CWE NP, P'!E15807</f>
        <v>20190505</v>
      </c>
      <c r="F15831" s="43">
        <f>'MRC NP, CWE NP, P'!F15807</f>
        <v>14</v>
      </c>
      <c r="G15831" s="88">
        <f>'MRC NP, CWE NP, P'!Q15807-'MRC NP, CWE NP, P'!S15807</f>
        <v>0</v>
      </c>
      <c r="H15831" s="88">
        <f>'MRC NP, CWE NP, P'!Q15807-'MRC NP, CWE NP, P'!T15807</f>
        <v>0</v>
      </c>
      <c r="I15831" s="88">
        <v>0</v>
      </c>
      <c r="J15831" s="88">
        <v>0</v>
      </c>
      <c r="K15831" s="88">
        <v>0</v>
      </c>
      <c r="L15831" s="89">
        <v>0</v>
      </c>
      <c r="M15831">
        <v>1</v>
      </c>
    </row>
    <row r="15832" spans="1:13" ht="15" x14ac:dyDescent="0.25">
      <c r="A15832" s="42" t="str">
        <f>'MRC NP, CWE NP, P'!A15808</f>
        <v>3c_change</v>
      </c>
      <c r="B15832" s="43" t="str">
        <f>'MRC NP, CWE NP, P'!B15808</f>
        <v>H</v>
      </c>
      <c r="C15832" s="43" t="str">
        <f>'MRC NP, CWE NP, P'!C15808</f>
        <v>Interseason</v>
      </c>
      <c r="D15832" s="43" t="str">
        <f>'MRC NP, CWE NP, P'!D15808</f>
        <v>Weekend</v>
      </c>
      <c r="E15832" s="43">
        <f>'MRC NP, CWE NP, P'!E15808</f>
        <v>20190505</v>
      </c>
      <c r="F15832" s="43">
        <f>'MRC NP, CWE NP, P'!F15808</f>
        <v>15</v>
      </c>
      <c r="G15832" s="88">
        <f>'MRC NP, CWE NP, P'!Q15808-'MRC NP, CWE NP, P'!S15808</f>
        <v>0</v>
      </c>
      <c r="H15832" s="88">
        <f>'MRC NP, CWE NP, P'!Q15808-'MRC NP, CWE NP, P'!T15808</f>
        <v>0</v>
      </c>
      <c r="I15832" s="88">
        <v>0</v>
      </c>
      <c r="J15832" s="88">
        <v>0</v>
      </c>
      <c r="K15832" s="88">
        <v>0</v>
      </c>
      <c r="L15832" s="89">
        <v>0</v>
      </c>
      <c r="M15832">
        <v>1</v>
      </c>
    </row>
    <row r="15833" spans="1:13" ht="15" x14ac:dyDescent="0.25">
      <c r="A15833" s="42" t="str">
        <f>'MRC NP, CWE NP, P'!A15809</f>
        <v>3c_change</v>
      </c>
      <c r="B15833" s="43" t="str">
        <f>'MRC NP, CWE NP, P'!B15809</f>
        <v>H</v>
      </c>
      <c r="C15833" s="43" t="str">
        <f>'MRC NP, CWE NP, P'!C15809</f>
        <v>Interseason</v>
      </c>
      <c r="D15833" s="43" t="str">
        <f>'MRC NP, CWE NP, P'!D15809</f>
        <v>Weekend</v>
      </c>
      <c r="E15833" s="43">
        <f>'MRC NP, CWE NP, P'!E15809</f>
        <v>20190505</v>
      </c>
      <c r="F15833" s="43">
        <f>'MRC NP, CWE NP, P'!F15809</f>
        <v>16</v>
      </c>
      <c r="G15833" s="88">
        <f>'MRC NP, CWE NP, P'!Q15809-'MRC NP, CWE NP, P'!S15809</f>
        <v>0</v>
      </c>
      <c r="H15833" s="88">
        <f>'MRC NP, CWE NP, P'!Q15809-'MRC NP, CWE NP, P'!T15809</f>
        <v>0</v>
      </c>
      <c r="I15833" s="88">
        <v>0</v>
      </c>
      <c r="J15833" s="88">
        <v>0</v>
      </c>
      <c r="K15833" s="88">
        <v>0</v>
      </c>
      <c r="L15833" s="89">
        <v>0</v>
      </c>
      <c r="M15833">
        <v>1</v>
      </c>
    </row>
    <row r="15834" spans="1:13" ht="15" x14ac:dyDescent="0.25">
      <c r="A15834" s="42" t="str">
        <f>'MRC NP, CWE NP, P'!A15810</f>
        <v>3c_change</v>
      </c>
      <c r="B15834" s="43" t="str">
        <f>'MRC NP, CWE NP, P'!B15810</f>
        <v>H</v>
      </c>
      <c r="C15834" s="43" t="str">
        <f>'MRC NP, CWE NP, P'!C15810</f>
        <v>Interseason</v>
      </c>
      <c r="D15834" s="43" t="str">
        <f>'MRC NP, CWE NP, P'!D15810</f>
        <v>Weekend</v>
      </c>
      <c r="E15834" s="43">
        <f>'MRC NP, CWE NP, P'!E15810</f>
        <v>20190505</v>
      </c>
      <c r="F15834" s="43">
        <f>'MRC NP, CWE NP, P'!F15810</f>
        <v>17</v>
      </c>
      <c r="G15834" s="88">
        <f>'MRC NP, CWE NP, P'!Q15810-'MRC NP, CWE NP, P'!S15810</f>
        <v>0</v>
      </c>
      <c r="H15834" s="88">
        <f>'MRC NP, CWE NP, P'!Q15810-'MRC NP, CWE NP, P'!T15810</f>
        <v>0</v>
      </c>
      <c r="I15834" s="88">
        <v>0</v>
      </c>
      <c r="J15834" s="88">
        <v>0</v>
      </c>
      <c r="K15834" s="88">
        <v>0</v>
      </c>
      <c r="L15834" s="89">
        <v>0</v>
      </c>
      <c r="M15834">
        <v>1</v>
      </c>
    </row>
    <row r="15835" spans="1:13" ht="15" x14ac:dyDescent="0.25">
      <c r="A15835" s="42" t="str">
        <f>'MRC NP, CWE NP, P'!A15811</f>
        <v>3c_change</v>
      </c>
      <c r="B15835" s="43" t="str">
        <f>'MRC NP, CWE NP, P'!B15811</f>
        <v>H</v>
      </c>
      <c r="C15835" s="43" t="str">
        <f>'MRC NP, CWE NP, P'!C15811</f>
        <v>Interseason</v>
      </c>
      <c r="D15835" s="43" t="str">
        <f>'MRC NP, CWE NP, P'!D15811</f>
        <v>Weekend</v>
      </c>
      <c r="E15835" s="43">
        <f>'MRC NP, CWE NP, P'!E15811</f>
        <v>20190505</v>
      </c>
      <c r="F15835" s="43">
        <f>'MRC NP, CWE NP, P'!F15811</f>
        <v>18</v>
      </c>
      <c r="G15835" s="88">
        <f>'MRC NP, CWE NP, P'!Q15811-'MRC NP, CWE NP, P'!S15811</f>
        <v>0</v>
      </c>
      <c r="H15835" s="88">
        <f>'MRC NP, CWE NP, P'!Q15811-'MRC NP, CWE NP, P'!T15811</f>
        <v>0</v>
      </c>
      <c r="I15835" s="88">
        <v>0</v>
      </c>
      <c r="J15835" s="88">
        <v>0</v>
      </c>
      <c r="K15835" s="88">
        <v>0</v>
      </c>
      <c r="L15835" s="89">
        <v>0</v>
      </c>
      <c r="M15835">
        <v>1</v>
      </c>
    </row>
    <row r="15836" spans="1:13" ht="15" x14ac:dyDescent="0.25">
      <c r="A15836" s="42" t="str">
        <f>'MRC NP, CWE NP, P'!A15812</f>
        <v>3c_change</v>
      </c>
      <c r="B15836" s="43" t="str">
        <f>'MRC NP, CWE NP, P'!B15812</f>
        <v>H</v>
      </c>
      <c r="C15836" s="43" t="str">
        <f>'MRC NP, CWE NP, P'!C15812</f>
        <v>Interseason</v>
      </c>
      <c r="D15836" s="43" t="str">
        <f>'MRC NP, CWE NP, P'!D15812</f>
        <v>Weekend</v>
      </c>
      <c r="E15836" s="43">
        <f>'MRC NP, CWE NP, P'!E15812</f>
        <v>20190505</v>
      </c>
      <c r="F15836" s="43">
        <f>'MRC NP, CWE NP, P'!F15812</f>
        <v>19</v>
      </c>
      <c r="G15836" s="88">
        <f>'MRC NP, CWE NP, P'!Q15812-'MRC NP, CWE NP, P'!S15812</f>
        <v>0</v>
      </c>
      <c r="H15836" s="88">
        <f>'MRC NP, CWE NP, P'!Q15812-'MRC NP, CWE NP, P'!T15812</f>
        <v>0</v>
      </c>
      <c r="I15836" s="88">
        <v>0</v>
      </c>
      <c r="J15836" s="88">
        <v>0</v>
      </c>
      <c r="K15836" s="88">
        <v>0</v>
      </c>
      <c r="L15836" s="89">
        <v>0</v>
      </c>
      <c r="M15836">
        <v>1</v>
      </c>
    </row>
    <row r="15837" spans="1:13" ht="15" x14ac:dyDescent="0.25">
      <c r="A15837" s="42" t="str">
        <f>'MRC NP, CWE NP, P'!A15813</f>
        <v>3c_change</v>
      </c>
      <c r="B15837" s="43" t="str">
        <f>'MRC NP, CWE NP, P'!B15813</f>
        <v>H</v>
      </c>
      <c r="C15837" s="43" t="str">
        <f>'MRC NP, CWE NP, P'!C15813</f>
        <v>Interseason</v>
      </c>
      <c r="D15837" s="43" t="str">
        <f>'MRC NP, CWE NP, P'!D15813</f>
        <v>Weekend</v>
      </c>
      <c r="E15837" s="43">
        <f>'MRC NP, CWE NP, P'!E15813</f>
        <v>20190505</v>
      </c>
      <c r="F15837" s="43">
        <f>'MRC NP, CWE NP, P'!F15813</f>
        <v>20</v>
      </c>
      <c r="G15837" s="88">
        <f>'MRC NP, CWE NP, P'!Q15813-'MRC NP, CWE NP, P'!S15813</f>
        <v>0.71999999999999886</v>
      </c>
      <c r="H15837" s="88">
        <f>'MRC NP, CWE NP, P'!Q15813-'MRC NP, CWE NP, P'!T15813</f>
        <v>-1.3299999999999983</v>
      </c>
      <c r="I15837" s="88">
        <v>0</v>
      </c>
      <c r="J15837" s="88">
        <v>2.0499999999999972</v>
      </c>
      <c r="K15837" s="88">
        <v>0.35999999999999943</v>
      </c>
      <c r="L15837" s="89">
        <v>2.0499999999999972</v>
      </c>
      <c r="M15837">
        <v>4</v>
      </c>
    </row>
    <row r="15838" spans="1:13" ht="15" x14ac:dyDescent="0.25">
      <c r="A15838" s="42" t="str">
        <f>'MRC NP, CWE NP, P'!A15814</f>
        <v>3c_change</v>
      </c>
      <c r="B15838" s="43" t="str">
        <f>'MRC NP, CWE NP, P'!B15814</f>
        <v>H</v>
      </c>
      <c r="C15838" s="43" t="str">
        <f>'MRC NP, CWE NP, P'!C15814</f>
        <v>Interseason</v>
      </c>
      <c r="D15838" s="43" t="str">
        <f>'MRC NP, CWE NP, P'!D15814</f>
        <v>Weekend</v>
      </c>
      <c r="E15838" s="43">
        <f>'MRC NP, CWE NP, P'!E15814</f>
        <v>20190505</v>
      </c>
      <c r="F15838" s="43">
        <f>'MRC NP, CWE NP, P'!F15814</f>
        <v>21</v>
      </c>
      <c r="G15838" s="88">
        <f>'MRC NP, CWE NP, P'!Q15814-'MRC NP, CWE NP, P'!S15814</f>
        <v>0</v>
      </c>
      <c r="H15838" s="88">
        <f>'MRC NP, CWE NP, P'!Q15814-'MRC NP, CWE NP, P'!T15814</f>
        <v>0</v>
      </c>
      <c r="I15838" s="88">
        <v>0</v>
      </c>
      <c r="J15838" s="88">
        <v>0</v>
      </c>
      <c r="K15838" s="88">
        <v>0</v>
      </c>
      <c r="L15838" s="89">
        <v>0</v>
      </c>
      <c r="M15838">
        <v>1</v>
      </c>
    </row>
    <row r="15839" spans="1:13" ht="15" x14ac:dyDescent="0.25">
      <c r="A15839" s="42" t="str">
        <f>'MRC NP, CWE NP, P'!A15815</f>
        <v>3c_change</v>
      </c>
      <c r="B15839" s="43" t="str">
        <f>'MRC NP, CWE NP, P'!B15815</f>
        <v>H</v>
      </c>
      <c r="C15839" s="43" t="str">
        <f>'MRC NP, CWE NP, P'!C15815</f>
        <v>Interseason</v>
      </c>
      <c r="D15839" s="43" t="str">
        <f>'MRC NP, CWE NP, P'!D15815</f>
        <v>Weekend</v>
      </c>
      <c r="E15839" s="43">
        <f>'MRC NP, CWE NP, P'!E15815</f>
        <v>20190505</v>
      </c>
      <c r="F15839" s="43">
        <f>'MRC NP, CWE NP, P'!F15815</f>
        <v>22</v>
      </c>
      <c r="G15839" s="88">
        <f>'MRC NP, CWE NP, P'!Q15815-'MRC NP, CWE NP, P'!S15815</f>
        <v>0</v>
      </c>
      <c r="H15839" s="88">
        <f>'MRC NP, CWE NP, P'!Q15815-'MRC NP, CWE NP, P'!T15815</f>
        <v>0</v>
      </c>
      <c r="I15839" s="88">
        <v>0</v>
      </c>
      <c r="J15839" s="88">
        <v>0</v>
      </c>
      <c r="K15839" s="88">
        <v>0</v>
      </c>
      <c r="L15839" s="89">
        <v>0</v>
      </c>
      <c r="M15839">
        <v>1</v>
      </c>
    </row>
    <row r="15840" spans="1:13" ht="15" x14ac:dyDescent="0.25">
      <c r="A15840" s="42" t="str">
        <f>'MRC NP, CWE NP, P'!A15816</f>
        <v>3c_change</v>
      </c>
      <c r="B15840" s="43" t="str">
        <f>'MRC NP, CWE NP, P'!B15816</f>
        <v>H</v>
      </c>
      <c r="C15840" s="43" t="str">
        <f>'MRC NP, CWE NP, P'!C15816</f>
        <v>Interseason</v>
      </c>
      <c r="D15840" s="43" t="str">
        <f>'MRC NP, CWE NP, P'!D15816</f>
        <v>Weekend</v>
      </c>
      <c r="E15840" s="43">
        <f>'MRC NP, CWE NP, P'!E15816</f>
        <v>20190505</v>
      </c>
      <c r="F15840" s="43">
        <f>'MRC NP, CWE NP, P'!F15816</f>
        <v>23</v>
      </c>
      <c r="G15840" s="88">
        <f>'MRC NP, CWE NP, P'!Q15816-'MRC NP, CWE NP, P'!S15816</f>
        <v>4.2800000000000011</v>
      </c>
      <c r="H15840" s="88">
        <f>'MRC NP, CWE NP, P'!Q15816-'MRC NP, CWE NP, P'!T15816</f>
        <v>-5.1400000000000006</v>
      </c>
      <c r="I15840" s="88">
        <v>-14.090000000000003</v>
      </c>
      <c r="J15840" s="88">
        <v>-4.6700000000000017</v>
      </c>
      <c r="K15840" s="88">
        <v>2.6899999999999977</v>
      </c>
      <c r="L15840" s="89">
        <v>16.78</v>
      </c>
      <c r="M15840">
        <v>5</v>
      </c>
    </row>
    <row r="15841" spans="1:13" ht="15" x14ac:dyDescent="0.25">
      <c r="A15841" s="42" t="str">
        <f>'MRC NP, CWE NP, P'!A15817</f>
        <v>3c_change</v>
      </c>
      <c r="B15841" s="43" t="str">
        <f>'MRC NP, CWE NP, P'!B15817</f>
        <v>H</v>
      </c>
      <c r="C15841" s="43" t="str">
        <f>'MRC NP, CWE NP, P'!C15817</f>
        <v>Interseason</v>
      </c>
      <c r="D15841" s="43" t="str">
        <f>'MRC NP, CWE NP, P'!D15817</f>
        <v>Weekend</v>
      </c>
      <c r="E15841" s="43">
        <f>'MRC NP, CWE NP, P'!E15817</f>
        <v>20190505</v>
      </c>
      <c r="F15841" s="43">
        <f>'MRC NP, CWE NP, P'!F15817</f>
        <v>24</v>
      </c>
      <c r="G15841" s="88">
        <f>'MRC NP, CWE NP, P'!Q15817-'MRC NP, CWE NP, P'!S15817</f>
        <v>4.4199999999999946</v>
      </c>
      <c r="H15841" s="88">
        <f>'MRC NP, CWE NP, P'!Q15817-'MRC NP, CWE NP, P'!T15817</f>
        <v>-1.720000000000006</v>
      </c>
      <c r="I15841" s="88">
        <v>-11.96</v>
      </c>
      <c r="J15841" s="88">
        <v>-5.82</v>
      </c>
      <c r="K15841" s="88">
        <v>0</v>
      </c>
      <c r="L15841" s="89">
        <v>11.96</v>
      </c>
      <c r="M15841">
        <v>4</v>
      </c>
    </row>
    <row r="15842" spans="1:13" ht="15" x14ac:dyDescent="0.25">
      <c r="A15842" s="42" t="str">
        <f>'MRC NP, CWE NP, P'!A15818</f>
        <v>3c_change</v>
      </c>
      <c r="B15842" s="43" t="str">
        <f>'MRC NP, CWE NP, P'!B15818</f>
        <v>E</v>
      </c>
      <c r="C15842" s="43" t="str">
        <f>'MRC NP, CWE NP, P'!C15818</f>
        <v>Interseason</v>
      </c>
      <c r="D15842" s="43" t="str">
        <f>'MRC NP, CWE NP, P'!D15818</f>
        <v>Weekday</v>
      </c>
      <c r="E15842" s="43">
        <f>'MRC NP, CWE NP, P'!E15818</f>
        <v>20190506</v>
      </c>
      <c r="F15842" s="43">
        <f>'MRC NP, CWE NP, P'!F15818</f>
        <v>1</v>
      </c>
      <c r="G15842" s="88">
        <f>'MRC NP, CWE NP, P'!Q15818-'MRC NP, CWE NP, P'!S15818</f>
        <v>0</v>
      </c>
      <c r="H15842" s="88">
        <f>'MRC NP, CWE NP, P'!Q15818-'MRC NP, CWE NP, P'!T15818</f>
        <v>0</v>
      </c>
      <c r="I15842" s="88">
        <v>0</v>
      </c>
      <c r="J15842" s="88">
        <v>0</v>
      </c>
      <c r="K15842" s="88">
        <v>0</v>
      </c>
      <c r="L15842" s="89">
        <v>0</v>
      </c>
      <c r="M15842">
        <v>1</v>
      </c>
    </row>
    <row r="15843" spans="1:13" ht="15" x14ac:dyDescent="0.25">
      <c r="A15843" s="42" t="str">
        <f>'MRC NP, CWE NP, P'!A15819</f>
        <v>3c_change</v>
      </c>
      <c r="B15843" s="43" t="str">
        <f>'MRC NP, CWE NP, P'!B15819</f>
        <v>E</v>
      </c>
      <c r="C15843" s="43" t="str">
        <f>'MRC NP, CWE NP, P'!C15819</f>
        <v>Interseason</v>
      </c>
      <c r="D15843" s="43" t="str">
        <f>'MRC NP, CWE NP, P'!D15819</f>
        <v>Weekday</v>
      </c>
      <c r="E15843" s="43">
        <f>'MRC NP, CWE NP, P'!E15819</f>
        <v>20190506</v>
      </c>
      <c r="F15843" s="43">
        <f>'MRC NP, CWE NP, P'!F15819</f>
        <v>2</v>
      </c>
      <c r="G15843" s="88">
        <f>'MRC NP, CWE NP, P'!Q15819-'MRC NP, CWE NP, P'!S15819</f>
        <v>1.8100000000000023</v>
      </c>
      <c r="H15843" s="88">
        <f>'MRC NP, CWE NP, P'!Q15819-'MRC NP, CWE NP, P'!T15819</f>
        <v>-0.15999999999999659</v>
      </c>
      <c r="I15843" s="88">
        <v>-4.9399999999999977</v>
      </c>
      <c r="J15843" s="88">
        <v>-2.9699999999999989</v>
      </c>
      <c r="K15843" s="88">
        <v>0</v>
      </c>
      <c r="L15843" s="89">
        <v>4.9399999999999977</v>
      </c>
      <c r="M15843">
        <v>4</v>
      </c>
    </row>
    <row r="15844" spans="1:13" ht="15" x14ac:dyDescent="0.25">
      <c r="A15844" s="42" t="str">
        <f>'MRC NP, CWE NP, P'!A15820</f>
        <v>3c_change</v>
      </c>
      <c r="B15844" s="43" t="str">
        <f>'MRC NP, CWE NP, P'!B15820</f>
        <v>E</v>
      </c>
      <c r="C15844" s="43" t="str">
        <f>'MRC NP, CWE NP, P'!C15820</f>
        <v>Interseason</v>
      </c>
      <c r="D15844" s="43" t="str">
        <f>'MRC NP, CWE NP, P'!D15820</f>
        <v>Weekday</v>
      </c>
      <c r="E15844" s="43">
        <f>'MRC NP, CWE NP, P'!E15820</f>
        <v>20190506</v>
      </c>
      <c r="F15844" s="43">
        <f>'MRC NP, CWE NP, P'!F15820</f>
        <v>3</v>
      </c>
      <c r="G15844" s="88">
        <f>'MRC NP, CWE NP, P'!Q15820-'MRC NP, CWE NP, P'!S15820</f>
        <v>0</v>
      </c>
      <c r="H15844" s="88">
        <f>'MRC NP, CWE NP, P'!Q15820-'MRC NP, CWE NP, P'!T15820</f>
        <v>0</v>
      </c>
      <c r="I15844" s="88">
        <v>0</v>
      </c>
      <c r="J15844" s="88">
        <v>0</v>
      </c>
      <c r="K15844" s="88">
        <v>0</v>
      </c>
      <c r="L15844" s="89">
        <v>0</v>
      </c>
      <c r="M15844">
        <v>1</v>
      </c>
    </row>
    <row r="15845" spans="1:13" ht="15" x14ac:dyDescent="0.25">
      <c r="A15845" s="42" t="str">
        <f>'MRC NP, CWE NP, P'!A15821</f>
        <v>3c_change</v>
      </c>
      <c r="B15845" s="43" t="str">
        <f>'MRC NP, CWE NP, P'!B15821</f>
        <v>E</v>
      </c>
      <c r="C15845" s="43" t="str">
        <f>'MRC NP, CWE NP, P'!C15821</f>
        <v>Interseason</v>
      </c>
      <c r="D15845" s="43" t="str">
        <f>'MRC NP, CWE NP, P'!D15821</f>
        <v>Weekday</v>
      </c>
      <c r="E15845" s="43">
        <f>'MRC NP, CWE NP, P'!E15821</f>
        <v>20190506</v>
      </c>
      <c r="F15845" s="43">
        <f>'MRC NP, CWE NP, P'!F15821</f>
        <v>4</v>
      </c>
      <c r="G15845" s="88">
        <f>'MRC NP, CWE NP, P'!Q15821-'MRC NP, CWE NP, P'!S15821</f>
        <v>0</v>
      </c>
      <c r="H15845" s="88">
        <f>'MRC NP, CWE NP, P'!Q15821-'MRC NP, CWE NP, P'!T15821</f>
        <v>0</v>
      </c>
      <c r="I15845" s="88">
        <v>0</v>
      </c>
      <c r="J15845" s="88">
        <v>0</v>
      </c>
      <c r="K15845" s="88">
        <v>0</v>
      </c>
      <c r="L15845" s="89">
        <v>0</v>
      </c>
      <c r="M15845">
        <v>1</v>
      </c>
    </row>
    <row r="15846" spans="1:13" ht="15" x14ac:dyDescent="0.25">
      <c r="A15846" s="42" t="str">
        <f>'MRC NP, CWE NP, P'!A15822</f>
        <v>3c_change</v>
      </c>
      <c r="B15846" s="43" t="str">
        <f>'MRC NP, CWE NP, P'!B15822</f>
        <v>E</v>
      </c>
      <c r="C15846" s="43" t="str">
        <f>'MRC NP, CWE NP, P'!C15822</f>
        <v>Interseason</v>
      </c>
      <c r="D15846" s="43" t="str">
        <f>'MRC NP, CWE NP, P'!D15822</f>
        <v>Weekday</v>
      </c>
      <c r="E15846" s="43">
        <f>'MRC NP, CWE NP, P'!E15822</f>
        <v>20190506</v>
      </c>
      <c r="F15846" s="43">
        <f>'MRC NP, CWE NP, P'!F15822</f>
        <v>5</v>
      </c>
      <c r="G15846" s="88">
        <f>'MRC NP, CWE NP, P'!Q15822-'MRC NP, CWE NP, P'!S15822</f>
        <v>0</v>
      </c>
      <c r="H15846" s="88">
        <f>'MRC NP, CWE NP, P'!Q15822-'MRC NP, CWE NP, P'!T15822</f>
        <v>0</v>
      </c>
      <c r="I15846" s="88">
        <v>0</v>
      </c>
      <c r="J15846" s="88">
        <v>0</v>
      </c>
      <c r="K15846" s="88">
        <v>0</v>
      </c>
      <c r="L15846" s="89">
        <v>0</v>
      </c>
      <c r="M15846">
        <v>1</v>
      </c>
    </row>
    <row r="15847" spans="1:13" ht="15" x14ac:dyDescent="0.25">
      <c r="A15847" s="42" t="str">
        <f>'MRC NP, CWE NP, P'!A15823</f>
        <v>3c_change</v>
      </c>
      <c r="B15847" s="43" t="str">
        <f>'MRC NP, CWE NP, P'!B15823</f>
        <v>E</v>
      </c>
      <c r="C15847" s="43" t="str">
        <f>'MRC NP, CWE NP, P'!C15823</f>
        <v>Interseason</v>
      </c>
      <c r="D15847" s="43" t="str">
        <f>'MRC NP, CWE NP, P'!D15823</f>
        <v>Weekday</v>
      </c>
      <c r="E15847" s="43">
        <f>'MRC NP, CWE NP, P'!E15823</f>
        <v>20190506</v>
      </c>
      <c r="F15847" s="43">
        <f>'MRC NP, CWE NP, P'!F15823</f>
        <v>6</v>
      </c>
      <c r="G15847" s="88">
        <f>'MRC NP, CWE NP, P'!Q15823-'MRC NP, CWE NP, P'!S15823</f>
        <v>0</v>
      </c>
      <c r="H15847" s="88">
        <f>'MRC NP, CWE NP, P'!Q15823-'MRC NP, CWE NP, P'!T15823</f>
        <v>0</v>
      </c>
      <c r="I15847" s="88">
        <v>0</v>
      </c>
      <c r="J15847" s="88">
        <v>0</v>
      </c>
      <c r="K15847" s="88">
        <v>0</v>
      </c>
      <c r="L15847" s="89">
        <v>0</v>
      </c>
      <c r="M15847">
        <v>1</v>
      </c>
    </row>
    <row r="15848" spans="1:13" ht="15" x14ac:dyDescent="0.25">
      <c r="A15848" s="42" t="str">
        <f>'MRC NP, CWE NP, P'!A15824</f>
        <v>3c_change</v>
      </c>
      <c r="B15848" s="43" t="str">
        <f>'MRC NP, CWE NP, P'!B15824</f>
        <v>E</v>
      </c>
      <c r="C15848" s="43" t="str">
        <f>'MRC NP, CWE NP, P'!C15824</f>
        <v>Interseason</v>
      </c>
      <c r="D15848" s="43" t="str">
        <f>'MRC NP, CWE NP, P'!D15824</f>
        <v>Weekday</v>
      </c>
      <c r="E15848" s="43">
        <f>'MRC NP, CWE NP, P'!E15824</f>
        <v>20190506</v>
      </c>
      <c r="F15848" s="43">
        <f>'MRC NP, CWE NP, P'!F15824</f>
        <v>7</v>
      </c>
      <c r="G15848" s="88">
        <f>'MRC NP, CWE NP, P'!Q15824-'MRC NP, CWE NP, P'!S15824</f>
        <v>0</v>
      </c>
      <c r="H15848" s="88">
        <f>'MRC NP, CWE NP, P'!Q15824-'MRC NP, CWE NP, P'!T15824</f>
        <v>0</v>
      </c>
      <c r="I15848" s="88">
        <v>0</v>
      </c>
      <c r="J15848" s="88">
        <v>0</v>
      </c>
      <c r="K15848" s="88">
        <v>0</v>
      </c>
      <c r="L15848" s="89">
        <v>0</v>
      </c>
      <c r="M15848">
        <v>1</v>
      </c>
    </row>
    <row r="15849" spans="1:13" ht="15" x14ac:dyDescent="0.25">
      <c r="A15849" s="42" t="str">
        <f>'MRC NP, CWE NP, P'!A15825</f>
        <v>3c_change</v>
      </c>
      <c r="B15849" s="43" t="str">
        <f>'MRC NP, CWE NP, P'!B15825</f>
        <v>E</v>
      </c>
      <c r="C15849" s="43" t="str">
        <f>'MRC NP, CWE NP, P'!C15825</f>
        <v>Interseason</v>
      </c>
      <c r="D15849" s="43" t="str">
        <f>'MRC NP, CWE NP, P'!D15825</f>
        <v>Weekday</v>
      </c>
      <c r="E15849" s="43">
        <f>'MRC NP, CWE NP, P'!E15825</f>
        <v>20190506</v>
      </c>
      <c r="F15849" s="43">
        <f>'MRC NP, CWE NP, P'!F15825</f>
        <v>8</v>
      </c>
      <c r="G15849" s="88">
        <f>'MRC NP, CWE NP, P'!Q15825-'MRC NP, CWE NP, P'!S15825</f>
        <v>0</v>
      </c>
      <c r="H15849" s="88">
        <f>'MRC NP, CWE NP, P'!Q15825-'MRC NP, CWE NP, P'!T15825</f>
        <v>0</v>
      </c>
      <c r="I15849" s="88">
        <v>0</v>
      </c>
      <c r="J15849" s="88">
        <v>0</v>
      </c>
      <c r="K15849" s="88">
        <v>0</v>
      </c>
      <c r="L15849" s="89">
        <v>0</v>
      </c>
      <c r="M15849">
        <v>1</v>
      </c>
    </row>
    <row r="15850" spans="1:13" ht="15" x14ac:dyDescent="0.25">
      <c r="A15850" s="42" t="str">
        <f>'MRC NP, CWE NP, P'!A15826</f>
        <v>3c_change</v>
      </c>
      <c r="B15850" s="43" t="str">
        <f>'MRC NP, CWE NP, P'!B15826</f>
        <v>E</v>
      </c>
      <c r="C15850" s="43" t="str">
        <f>'MRC NP, CWE NP, P'!C15826</f>
        <v>Interseason</v>
      </c>
      <c r="D15850" s="43" t="str">
        <f>'MRC NP, CWE NP, P'!D15826</f>
        <v>Weekday</v>
      </c>
      <c r="E15850" s="43">
        <f>'MRC NP, CWE NP, P'!E15826</f>
        <v>20190506</v>
      </c>
      <c r="F15850" s="43">
        <f>'MRC NP, CWE NP, P'!F15826</f>
        <v>9</v>
      </c>
      <c r="G15850" s="88">
        <f>'MRC NP, CWE NP, P'!Q15826-'MRC NP, CWE NP, P'!S15826</f>
        <v>0</v>
      </c>
      <c r="H15850" s="88">
        <f>'MRC NP, CWE NP, P'!Q15826-'MRC NP, CWE NP, P'!T15826</f>
        <v>0</v>
      </c>
      <c r="I15850" s="88">
        <v>0</v>
      </c>
      <c r="J15850" s="88">
        <v>0</v>
      </c>
      <c r="K15850" s="88">
        <v>0</v>
      </c>
      <c r="L15850" s="89">
        <v>0</v>
      </c>
      <c r="M15850">
        <v>1</v>
      </c>
    </row>
    <row r="15851" spans="1:13" ht="15" x14ac:dyDescent="0.25">
      <c r="A15851" s="42" t="str">
        <f>'MRC NP, CWE NP, P'!A15827</f>
        <v>3c_change</v>
      </c>
      <c r="B15851" s="43" t="str">
        <f>'MRC NP, CWE NP, P'!B15827</f>
        <v>E</v>
      </c>
      <c r="C15851" s="43" t="str">
        <f>'MRC NP, CWE NP, P'!C15827</f>
        <v>Interseason</v>
      </c>
      <c r="D15851" s="43" t="str">
        <f>'MRC NP, CWE NP, P'!D15827</f>
        <v>Weekday</v>
      </c>
      <c r="E15851" s="43">
        <f>'MRC NP, CWE NP, P'!E15827</f>
        <v>20190506</v>
      </c>
      <c r="F15851" s="43">
        <f>'MRC NP, CWE NP, P'!F15827</f>
        <v>10</v>
      </c>
      <c r="G15851" s="88">
        <f>'MRC NP, CWE NP, P'!Q15827-'MRC NP, CWE NP, P'!S15827</f>
        <v>0</v>
      </c>
      <c r="H15851" s="88">
        <f>'MRC NP, CWE NP, P'!Q15827-'MRC NP, CWE NP, P'!T15827</f>
        <v>0</v>
      </c>
      <c r="I15851" s="88">
        <v>0</v>
      </c>
      <c r="J15851" s="88">
        <v>0</v>
      </c>
      <c r="K15851" s="88">
        <v>0</v>
      </c>
      <c r="L15851" s="89">
        <v>0</v>
      </c>
      <c r="M15851">
        <v>1</v>
      </c>
    </row>
    <row r="15852" spans="1:13" ht="15" x14ac:dyDescent="0.25">
      <c r="A15852" s="42" t="str">
        <f>'MRC NP, CWE NP, P'!A15828</f>
        <v>3c_change</v>
      </c>
      <c r="B15852" s="43" t="str">
        <f>'MRC NP, CWE NP, P'!B15828</f>
        <v>E</v>
      </c>
      <c r="C15852" s="43" t="str">
        <f>'MRC NP, CWE NP, P'!C15828</f>
        <v>Interseason</v>
      </c>
      <c r="D15852" s="43" t="str">
        <f>'MRC NP, CWE NP, P'!D15828</f>
        <v>Weekday</v>
      </c>
      <c r="E15852" s="43">
        <f>'MRC NP, CWE NP, P'!E15828</f>
        <v>20190506</v>
      </c>
      <c r="F15852" s="43">
        <f>'MRC NP, CWE NP, P'!F15828</f>
        <v>11</v>
      </c>
      <c r="G15852" s="88">
        <f>'MRC NP, CWE NP, P'!Q15828-'MRC NP, CWE NP, P'!S15828</f>
        <v>0</v>
      </c>
      <c r="H15852" s="88">
        <f>'MRC NP, CWE NP, P'!Q15828-'MRC NP, CWE NP, P'!T15828</f>
        <v>0</v>
      </c>
      <c r="I15852" s="88">
        <v>0</v>
      </c>
      <c r="J15852" s="88">
        <v>0</v>
      </c>
      <c r="K15852" s="88">
        <v>0</v>
      </c>
      <c r="L15852" s="89">
        <v>0</v>
      </c>
      <c r="M15852">
        <v>1</v>
      </c>
    </row>
    <row r="15853" spans="1:13" ht="15" x14ac:dyDescent="0.25">
      <c r="A15853" s="42" t="str">
        <f>'MRC NP, CWE NP, P'!A15829</f>
        <v>3c_change</v>
      </c>
      <c r="B15853" s="43" t="str">
        <f>'MRC NP, CWE NP, P'!B15829</f>
        <v>E</v>
      </c>
      <c r="C15853" s="43" t="str">
        <f>'MRC NP, CWE NP, P'!C15829</f>
        <v>Interseason</v>
      </c>
      <c r="D15853" s="43" t="str">
        <f>'MRC NP, CWE NP, P'!D15829</f>
        <v>Weekday</v>
      </c>
      <c r="E15853" s="43">
        <f>'MRC NP, CWE NP, P'!E15829</f>
        <v>20190506</v>
      </c>
      <c r="F15853" s="43">
        <f>'MRC NP, CWE NP, P'!F15829</f>
        <v>12</v>
      </c>
      <c r="G15853" s="88">
        <f>'MRC NP, CWE NP, P'!Q15829-'MRC NP, CWE NP, P'!S15829</f>
        <v>0</v>
      </c>
      <c r="H15853" s="88">
        <f>'MRC NP, CWE NP, P'!Q15829-'MRC NP, CWE NP, P'!T15829</f>
        <v>0</v>
      </c>
      <c r="I15853" s="88">
        <v>0</v>
      </c>
      <c r="J15853" s="88">
        <v>0</v>
      </c>
      <c r="K15853" s="88">
        <v>0</v>
      </c>
      <c r="L15853" s="89">
        <v>0</v>
      </c>
      <c r="M15853">
        <v>1</v>
      </c>
    </row>
    <row r="15854" spans="1:13" ht="15" x14ac:dyDescent="0.25">
      <c r="A15854" s="42" t="str">
        <f>'MRC NP, CWE NP, P'!A15830</f>
        <v>3c_change</v>
      </c>
      <c r="B15854" s="43" t="str">
        <f>'MRC NP, CWE NP, P'!B15830</f>
        <v>E</v>
      </c>
      <c r="C15854" s="43" t="str">
        <f>'MRC NP, CWE NP, P'!C15830</f>
        <v>Interseason</v>
      </c>
      <c r="D15854" s="43" t="str">
        <f>'MRC NP, CWE NP, P'!D15830</f>
        <v>Weekday</v>
      </c>
      <c r="E15854" s="43">
        <f>'MRC NP, CWE NP, P'!E15830</f>
        <v>20190506</v>
      </c>
      <c r="F15854" s="43">
        <f>'MRC NP, CWE NP, P'!F15830</f>
        <v>13</v>
      </c>
      <c r="G15854" s="88">
        <f>'MRC NP, CWE NP, P'!Q15830-'MRC NP, CWE NP, P'!S15830</f>
        <v>0</v>
      </c>
      <c r="H15854" s="88">
        <f>'MRC NP, CWE NP, P'!Q15830-'MRC NP, CWE NP, P'!T15830</f>
        <v>0</v>
      </c>
      <c r="I15854" s="88">
        <v>0</v>
      </c>
      <c r="J15854" s="88">
        <v>0</v>
      </c>
      <c r="K15854" s="88">
        <v>0</v>
      </c>
      <c r="L15854" s="89">
        <v>0</v>
      </c>
      <c r="M15854">
        <v>1</v>
      </c>
    </row>
    <row r="15855" spans="1:13" ht="15" x14ac:dyDescent="0.25">
      <c r="A15855" s="42" t="str">
        <f>'MRC NP, CWE NP, P'!A15831</f>
        <v>3c_change</v>
      </c>
      <c r="B15855" s="43" t="str">
        <f>'MRC NP, CWE NP, P'!B15831</f>
        <v>E</v>
      </c>
      <c r="C15855" s="43" t="str">
        <f>'MRC NP, CWE NP, P'!C15831</f>
        <v>Interseason</v>
      </c>
      <c r="D15855" s="43" t="str">
        <f>'MRC NP, CWE NP, P'!D15831</f>
        <v>Weekday</v>
      </c>
      <c r="E15855" s="43">
        <f>'MRC NP, CWE NP, P'!E15831</f>
        <v>20190506</v>
      </c>
      <c r="F15855" s="43">
        <f>'MRC NP, CWE NP, P'!F15831</f>
        <v>14</v>
      </c>
      <c r="G15855" s="88">
        <f>'MRC NP, CWE NP, P'!Q15831-'MRC NP, CWE NP, P'!S15831</f>
        <v>0</v>
      </c>
      <c r="H15855" s="88">
        <f>'MRC NP, CWE NP, P'!Q15831-'MRC NP, CWE NP, P'!T15831</f>
        <v>0</v>
      </c>
      <c r="I15855" s="88">
        <v>0</v>
      </c>
      <c r="J15855" s="88">
        <v>0</v>
      </c>
      <c r="K15855" s="88">
        <v>0</v>
      </c>
      <c r="L15855" s="89">
        <v>0</v>
      </c>
      <c r="M15855">
        <v>1</v>
      </c>
    </row>
    <row r="15856" spans="1:13" ht="15" x14ac:dyDescent="0.25">
      <c r="A15856" s="42" t="str">
        <f>'MRC NP, CWE NP, P'!A15832</f>
        <v>3c_change</v>
      </c>
      <c r="B15856" s="43" t="str">
        <f>'MRC NP, CWE NP, P'!B15832</f>
        <v>E</v>
      </c>
      <c r="C15856" s="43" t="str">
        <f>'MRC NP, CWE NP, P'!C15832</f>
        <v>Interseason</v>
      </c>
      <c r="D15856" s="43" t="str">
        <f>'MRC NP, CWE NP, P'!D15832</f>
        <v>Weekday</v>
      </c>
      <c r="E15856" s="43">
        <f>'MRC NP, CWE NP, P'!E15832</f>
        <v>20190506</v>
      </c>
      <c r="F15856" s="43">
        <f>'MRC NP, CWE NP, P'!F15832</f>
        <v>15</v>
      </c>
      <c r="G15856" s="88">
        <f>'MRC NP, CWE NP, P'!Q15832-'MRC NP, CWE NP, P'!S15832</f>
        <v>0</v>
      </c>
      <c r="H15856" s="88">
        <f>'MRC NP, CWE NP, P'!Q15832-'MRC NP, CWE NP, P'!T15832</f>
        <v>0</v>
      </c>
      <c r="I15856" s="88">
        <v>0</v>
      </c>
      <c r="J15856" s="88">
        <v>0</v>
      </c>
      <c r="K15856" s="88">
        <v>0</v>
      </c>
      <c r="L15856" s="89">
        <v>0</v>
      </c>
      <c r="M15856">
        <v>1</v>
      </c>
    </row>
    <row r="15857" spans="1:13" ht="15" x14ac:dyDescent="0.25">
      <c r="A15857" s="42" t="str">
        <f>'MRC NP, CWE NP, P'!A15833</f>
        <v>3c_change</v>
      </c>
      <c r="B15857" s="43" t="str">
        <f>'MRC NP, CWE NP, P'!B15833</f>
        <v>E</v>
      </c>
      <c r="C15857" s="43" t="str">
        <f>'MRC NP, CWE NP, P'!C15833</f>
        <v>Interseason</v>
      </c>
      <c r="D15857" s="43" t="str">
        <f>'MRC NP, CWE NP, P'!D15833</f>
        <v>Weekday</v>
      </c>
      <c r="E15857" s="43">
        <f>'MRC NP, CWE NP, P'!E15833</f>
        <v>20190506</v>
      </c>
      <c r="F15857" s="43">
        <f>'MRC NP, CWE NP, P'!F15833</f>
        <v>16</v>
      </c>
      <c r="G15857" s="88">
        <f>'MRC NP, CWE NP, P'!Q15833-'MRC NP, CWE NP, P'!S15833</f>
        <v>0</v>
      </c>
      <c r="H15857" s="88">
        <f>'MRC NP, CWE NP, P'!Q15833-'MRC NP, CWE NP, P'!T15833</f>
        <v>0</v>
      </c>
      <c r="I15857" s="88">
        <v>0</v>
      </c>
      <c r="J15857" s="88">
        <v>0</v>
      </c>
      <c r="K15857" s="88">
        <v>0</v>
      </c>
      <c r="L15857" s="89">
        <v>0</v>
      </c>
      <c r="M15857">
        <v>1</v>
      </c>
    </row>
    <row r="15858" spans="1:13" ht="15" x14ac:dyDescent="0.25">
      <c r="A15858" s="42" t="str">
        <f>'MRC NP, CWE NP, P'!A15834</f>
        <v>3c_change</v>
      </c>
      <c r="B15858" s="43" t="str">
        <f>'MRC NP, CWE NP, P'!B15834</f>
        <v>E</v>
      </c>
      <c r="C15858" s="43" t="str">
        <f>'MRC NP, CWE NP, P'!C15834</f>
        <v>Interseason</v>
      </c>
      <c r="D15858" s="43" t="str">
        <f>'MRC NP, CWE NP, P'!D15834</f>
        <v>Weekday</v>
      </c>
      <c r="E15858" s="43">
        <f>'MRC NP, CWE NP, P'!E15834</f>
        <v>20190506</v>
      </c>
      <c r="F15858" s="43">
        <f>'MRC NP, CWE NP, P'!F15834</f>
        <v>17</v>
      </c>
      <c r="G15858" s="88">
        <f>'MRC NP, CWE NP, P'!Q15834-'MRC NP, CWE NP, P'!S15834</f>
        <v>0</v>
      </c>
      <c r="H15858" s="88">
        <f>'MRC NP, CWE NP, P'!Q15834-'MRC NP, CWE NP, P'!T15834</f>
        <v>0</v>
      </c>
      <c r="I15858" s="88">
        <v>0</v>
      </c>
      <c r="J15858" s="88">
        <v>0</v>
      </c>
      <c r="K15858" s="88">
        <v>0</v>
      </c>
      <c r="L15858" s="89">
        <v>0</v>
      </c>
      <c r="M15858">
        <v>1</v>
      </c>
    </row>
    <row r="15859" spans="1:13" ht="15" x14ac:dyDescent="0.25">
      <c r="A15859" s="42" t="str">
        <f>'MRC NP, CWE NP, P'!A15835</f>
        <v>3c_change</v>
      </c>
      <c r="B15859" s="43" t="str">
        <f>'MRC NP, CWE NP, P'!B15835</f>
        <v>E</v>
      </c>
      <c r="C15859" s="43" t="str">
        <f>'MRC NP, CWE NP, P'!C15835</f>
        <v>Interseason</v>
      </c>
      <c r="D15859" s="43" t="str">
        <f>'MRC NP, CWE NP, P'!D15835</f>
        <v>Weekday</v>
      </c>
      <c r="E15859" s="43">
        <f>'MRC NP, CWE NP, P'!E15835</f>
        <v>20190506</v>
      </c>
      <c r="F15859" s="43">
        <f>'MRC NP, CWE NP, P'!F15835</f>
        <v>18</v>
      </c>
      <c r="G15859" s="88">
        <f>'MRC NP, CWE NP, P'!Q15835-'MRC NP, CWE NP, P'!S15835</f>
        <v>0</v>
      </c>
      <c r="H15859" s="88">
        <f>'MRC NP, CWE NP, P'!Q15835-'MRC NP, CWE NP, P'!T15835</f>
        <v>0</v>
      </c>
      <c r="I15859" s="88">
        <v>0</v>
      </c>
      <c r="J15859" s="88">
        <v>0</v>
      </c>
      <c r="K15859" s="88">
        <v>0</v>
      </c>
      <c r="L15859" s="89">
        <v>0</v>
      </c>
      <c r="M15859">
        <v>1</v>
      </c>
    </row>
    <row r="15860" spans="1:13" ht="15" x14ac:dyDescent="0.25">
      <c r="A15860" s="42" t="str">
        <f>'MRC NP, CWE NP, P'!A15836</f>
        <v>3c_change</v>
      </c>
      <c r="B15860" s="43" t="str">
        <f>'MRC NP, CWE NP, P'!B15836</f>
        <v>E</v>
      </c>
      <c r="C15860" s="43" t="str">
        <f>'MRC NP, CWE NP, P'!C15836</f>
        <v>Interseason</v>
      </c>
      <c r="D15860" s="43" t="str">
        <f>'MRC NP, CWE NP, P'!D15836</f>
        <v>Weekday</v>
      </c>
      <c r="E15860" s="43">
        <f>'MRC NP, CWE NP, P'!E15836</f>
        <v>20190506</v>
      </c>
      <c r="F15860" s="43">
        <f>'MRC NP, CWE NP, P'!F15836</f>
        <v>19</v>
      </c>
      <c r="G15860" s="88">
        <f>'MRC NP, CWE NP, P'!Q15836-'MRC NP, CWE NP, P'!S15836</f>
        <v>0</v>
      </c>
      <c r="H15860" s="88">
        <f>'MRC NP, CWE NP, P'!Q15836-'MRC NP, CWE NP, P'!T15836</f>
        <v>0</v>
      </c>
      <c r="I15860" s="88">
        <v>0</v>
      </c>
      <c r="J15860" s="88">
        <v>0</v>
      </c>
      <c r="K15860" s="88">
        <v>0</v>
      </c>
      <c r="L15860" s="89">
        <v>0</v>
      </c>
      <c r="M15860">
        <v>1</v>
      </c>
    </row>
    <row r="15861" spans="1:13" ht="15" x14ac:dyDescent="0.25">
      <c r="A15861" s="42" t="str">
        <f>'MRC NP, CWE NP, P'!A15837</f>
        <v>3c_change</v>
      </c>
      <c r="B15861" s="43" t="str">
        <f>'MRC NP, CWE NP, P'!B15837</f>
        <v>E</v>
      </c>
      <c r="C15861" s="43" t="str">
        <f>'MRC NP, CWE NP, P'!C15837</f>
        <v>Interseason</v>
      </c>
      <c r="D15861" s="43" t="str">
        <f>'MRC NP, CWE NP, P'!D15837</f>
        <v>Weekday</v>
      </c>
      <c r="E15861" s="43">
        <f>'MRC NP, CWE NP, P'!E15837</f>
        <v>20190506</v>
      </c>
      <c r="F15861" s="43">
        <f>'MRC NP, CWE NP, P'!F15837</f>
        <v>20</v>
      </c>
      <c r="G15861" s="88">
        <f>'MRC NP, CWE NP, P'!Q15837-'MRC NP, CWE NP, P'!S15837</f>
        <v>0</v>
      </c>
      <c r="H15861" s="88">
        <f>'MRC NP, CWE NP, P'!Q15837-'MRC NP, CWE NP, P'!T15837</f>
        <v>0</v>
      </c>
      <c r="I15861" s="88">
        <v>0</v>
      </c>
      <c r="J15861" s="88">
        <v>0</v>
      </c>
      <c r="K15861" s="88">
        <v>0</v>
      </c>
      <c r="L15861" s="89">
        <v>0</v>
      </c>
      <c r="M15861">
        <v>1</v>
      </c>
    </row>
    <row r="15862" spans="1:13" ht="15" x14ac:dyDescent="0.25">
      <c r="A15862" s="42" t="str">
        <f>'MRC NP, CWE NP, P'!A15838</f>
        <v>3c_change</v>
      </c>
      <c r="B15862" s="43" t="str">
        <f>'MRC NP, CWE NP, P'!B15838</f>
        <v>E</v>
      </c>
      <c r="C15862" s="43" t="str">
        <f>'MRC NP, CWE NP, P'!C15838</f>
        <v>Interseason</v>
      </c>
      <c r="D15862" s="43" t="str">
        <f>'MRC NP, CWE NP, P'!D15838</f>
        <v>Weekday</v>
      </c>
      <c r="E15862" s="43">
        <f>'MRC NP, CWE NP, P'!E15838</f>
        <v>20190506</v>
      </c>
      <c r="F15862" s="43">
        <f>'MRC NP, CWE NP, P'!F15838</f>
        <v>21</v>
      </c>
      <c r="G15862" s="88">
        <f>'MRC NP, CWE NP, P'!Q15838-'MRC NP, CWE NP, P'!S15838</f>
        <v>0</v>
      </c>
      <c r="H15862" s="88">
        <f>'MRC NP, CWE NP, P'!Q15838-'MRC NP, CWE NP, P'!T15838</f>
        <v>0</v>
      </c>
      <c r="I15862" s="88">
        <v>0</v>
      </c>
      <c r="J15862" s="88">
        <v>0</v>
      </c>
      <c r="K15862" s="88">
        <v>0</v>
      </c>
      <c r="L15862" s="89">
        <v>0</v>
      </c>
      <c r="M15862">
        <v>1</v>
      </c>
    </row>
    <row r="15863" spans="1:13" ht="15" x14ac:dyDescent="0.25">
      <c r="A15863" s="42" t="str">
        <f>'MRC NP, CWE NP, P'!A15839</f>
        <v>3c_change</v>
      </c>
      <c r="B15863" s="43" t="str">
        <f>'MRC NP, CWE NP, P'!B15839</f>
        <v>E</v>
      </c>
      <c r="C15863" s="43" t="str">
        <f>'MRC NP, CWE NP, P'!C15839</f>
        <v>Interseason</v>
      </c>
      <c r="D15863" s="43" t="str">
        <f>'MRC NP, CWE NP, P'!D15839</f>
        <v>Weekday</v>
      </c>
      <c r="E15863" s="43">
        <f>'MRC NP, CWE NP, P'!E15839</f>
        <v>20190506</v>
      </c>
      <c r="F15863" s="43">
        <f>'MRC NP, CWE NP, P'!F15839</f>
        <v>22</v>
      </c>
      <c r="G15863" s="88">
        <f>'MRC NP, CWE NP, P'!Q15839-'MRC NP, CWE NP, P'!S15839</f>
        <v>0</v>
      </c>
      <c r="H15863" s="88">
        <f>'MRC NP, CWE NP, P'!Q15839-'MRC NP, CWE NP, P'!T15839</f>
        <v>0</v>
      </c>
      <c r="I15863" s="88">
        <v>0</v>
      </c>
      <c r="J15863" s="88">
        <v>0</v>
      </c>
      <c r="K15863" s="88">
        <v>0</v>
      </c>
      <c r="L15863" s="89">
        <v>0</v>
      </c>
      <c r="M15863">
        <v>1</v>
      </c>
    </row>
    <row r="15864" spans="1:13" ht="15" x14ac:dyDescent="0.25">
      <c r="A15864" s="42" t="str">
        <f>'MRC NP, CWE NP, P'!A15840</f>
        <v>3c_change</v>
      </c>
      <c r="B15864" s="43" t="str">
        <f>'MRC NP, CWE NP, P'!B15840</f>
        <v>E</v>
      </c>
      <c r="C15864" s="43" t="str">
        <f>'MRC NP, CWE NP, P'!C15840</f>
        <v>Interseason</v>
      </c>
      <c r="D15864" s="43" t="str">
        <f>'MRC NP, CWE NP, P'!D15840</f>
        <v>Weekday</v>
      </c>
      <c r="E15864" s="43">
        <f>'MRC NP, CWE NP, P'!E15840</f>
        <v>20190506</v>
      </c>
      <c r="F15864" s="43">
        <f>'MRC NP, CWE NP, P'!F15840</f>
        <v>23</v>
      </c>
      <c r="G15864" s="88">
        <f>'MRC NP, CWE NP, P'!Q15840-'MRC NP, CWE NP, P'!S15840</f>
        <v>0</v>
      </c>
      <c r="H15864" s="88">
        <f>'MRC NP, CWE NP, P'!Q15840-'MRC NP, CWE NP, P'!T15840</f>
        <v>0</v>
      </c>
      <c r="I15864" s="88">
        <v>0</v>
      </c>
      <c r="J15864" s="88">
        <v>0</v>
      </c>
      <c r="K15864" s="88">
        <v>0</v>
      </c>
      <c r="L15864" s="89">
        <v>0</v>
      </c>
      <c r="M15864">
        <v>1</v>
      </c>
    </row>
    <row r="15865" spans="1:13" ht="15" x14ac:dyDescent="0.25">
      <c r="A15865" s="42" t="str">
        <f>'MRC NP, CWE NP, P'!A15841</f>
        <v>3c_change</v>
      </c>
      <c r="B15865" s="43" t="str">
        <f>'MRC NP, CWE NP, P'!B15841</f>
        <v>E</v>
      </c>
      <c r="C15865" s="43" t="str">
        <f>'MRC NP, CWE NP, P'!C15841</f>
        <v>Interseason</v>
      </c>
      <c r="D15865" s="43" t="str">
        <f>'MRC NP, CWE NP, P'!D15841</f>
        <v>Weekday</v>
      </c>
      <c r="E15865" s="43">
        <f>'MRC NP, CWE NP, P'!E15841</f>
        <v>20190506</v>
      </c>
      <c r="F15865" s="43">
        <f>'MRC NP, CWE NP, P'!F15841</f>
        <v>24</v>
      </c>
      <c r="G15865" s="88">
        <f>'MRC NP, CWE NP, P'!Q15841-'MRC NP, CWE NP, P'!S15841</f>
        <v>0</v>
      </c>
      <c r="H15865" s="88">
        <f>'MRC NP, CWE NP, P'!Q15841-'MRC NP, CWE NP, P'!T15841</f>
        <v>0</v>
      </c>
      <c r="I15865" s="88">
        <v>0</v>
      </c>
      <c r="J15865" s="88">
        <v>0</v>
      </c>
      <c r="K15865" s="88">
        <v>0</v>
      </c>
      <c r="L15865" s="89">
        <v>0</v>
      </c>
      <c r="M15865">
        <v>1</v>
      </c>
    </row>
    <row r="15866" spans="1:13" ht="15" x14ac:dyDescent="0.25">
      <c r="A15866" s="42" t="str">
        <f>'MRC NP, CWE NP, P'!A15842</f>
        <v>3c_change</v>
      </c>
      <c r="B15866" s="43" t="str">
        <f>'MRC NP, CWE NP, P'!B15842</f>
        <v>E</v>
      </c>
      <c r="C15866" s="43" t="str">
        <f>'MRC NP, CWE NP, P'!C15842</f>
        <v>Interseason</v>
      </c>
      <c r="D15866" s="43" t="str">
        <f>'MRC NP, CWE NP, P'!D15842</f>
        <v>Weekday</v>
      </c>
      <c r="E15866" s="43">
        <f>'MRC NP, CWE NP, P'!E15842</f>
        <v>20190507</v>
      </c>
      <c r="F15866" s="43">
        <f>'MRC NP, CWE NP, P'!F15842</f>
        <v>1</v>
      </c>
      <c r="G15866" s="88">
        <f>'MRC NP, CWE NP, P'!Q15842-'MRC NP, CWE NP, P'!S15842</f>
        <v>0</v>
      </c>
      <c r="H15866" s="88">
        <f>'MRC NP, CWE NP, P'!Q15842-'MRC NP, CWE NP, P'!T15842</f>
        <v>0</v>
      </c>
      <c r="I15866" s="88">
        <v>0</v>
      </c>
      <c r="J15866" s="88">
        <v>0</v>
      </c>
      <c r="K15866" s="88">
        <v>0</v>
      </c>
      <c r="L15866" s="89">
        <v>0</v>
      </c>
      <c r="M15866">
        <v>1</v>
      </c>
    </row>
    <row r="15867" spans="1:13" ht="15" x14ac:dyDescent="0.25">
      <c r="A15867" s="42" t="str">
        <f>'MRC NP, CWE NP, P'!A15843</f>
        <v>3c_change</v>
      </c>
      <c r="B15867" s="43" t="str">
        <f>'MRC NP, CWE NP, P'!B15843</f>
        <v>E</v>
      </c>
      <c r="C15867" s="43" t="str">
        <f>'MRC NP, CWE NP, P'!C15843</f>
        <v>Interseason</v>
      </c>
      <c r="D15867" s="43" t="str">
        <f>'MRC NP, CWE NP, P'!D15843</f>
        <v>Weekday</v>
      </c>
      <c r="E15867" s="43">
        <f>'MRC NP, CWE NP, P'!E15843</f>
        <v>20190507</v>
      </c>
      <c r="F15867" s="43">
        <f>'MRC NP, CWE NP, P'!F15843</f>
        <v>2</v>
      </c>
      <c r="G15867" s="88">
        <f>'MRC NP, CWE NP, P'!Q15843-'MRC NP, CWE NP, P'!S15843</f>
        <v>0</v>
      </c>
      <c r="H15867" s="88">
        <f>'MRC NP, CWE NP, P'!Q15843-'MRC NP, CWE NP, P'!T15843</f>
        <v>0</v>
      </c>
      <c r="I15867" s="88">
        <v>0</v>
      </c>
      <c r="J15867" s="88">
        <v>0</v>
      </c>
      <c r="K15867" s="88">
        <v>0</v>
      </c>
      <c r="L15867" s="89">
        <v>0</v>
      </c>
      <c r="M15867">
        <v>1</v>
      </c>
    </row>
    <row r="15868" spans="1:13" ht="15" x14ac:dyDescent="0.25">
      <c r="A15868" s="42" t="str">
        <f>'MRC NP, CWE NP, P'!A15844</f>
        <v>3c_change</v>
      </c>
      <c r="B15868" s="43" t="str">
        <f>'MRC NP, CWE NP, P'!B15844</f>
        <v>E</v>
      </c>
      <c r="C15868" s="43" t="str">
        <f>'MRC NP, CWE NP, P'!C15844</f>
        <v>Interseason</v>
      </c>
      <c r="D15868" s="43" t="str">
        <f>'MRC NP, CWE NP, P'!D15844</f>
        <v>Weekday</v>
      </c>
      <c r="E15868" s="43">
        <f>'MRC NP, CWE NP, P'!E15844</f>
        <v>20190507</v>
      </c>
      <c r="F15868" s="43">
        <f>'MRC NP, CWE NP, P'!F15844</f>
        <v>3</v>
      </c>
      <c r="G15868" s="88">
        <f>'MRC NP, CWE NP, P'!Q15844-'MRC NP, CWE NP, P'!S15844</f>
        <v>0</v>
      </c>
      <c r="H15868" s="88">
        <f>'MRC NP, CWE NP, P'!Q15844-'MRC NP, CWE NP, P'!T15844</f>
        <v>0</v>
      </c>
      <c r="I15868" s="88">
        <v>0</v>
      </c>
      <c r="J15868" s="88">
        <v>0</v>
      </c>
      <c r="K15868" s="88">
        <v>0</v>
      </c>
      <c r="L15868" s="89">
        <v>0</v>
      </c>
      <c r="M15868">
        <v>1</v>
      </c>
    </row>
    <row r="15869" spans="1:13" ht="15" x14ac:dyDescent="0.25">
      <c r="A15869" s="42" t="str">
        <f>'MRC NP, CWE NP, P'!A15845</f>
        <v>3c_change</v>
      </c>
      <c r="B15869" s="43" t="str">
        <f>'MRC NP, CWE NP, P'!B15845</f>
        <v>E</v>
      </c>
      <c r="C15869" s="43" t="str">
        <f>'MRC NP, CWE NP, P'!C15845</f>
        <v>Interseason</v>
      </c>
      <c r="D15869" s="43" t="str">
        <f>'MRC NP, CWE NP, P'!D15845</f>
        <v>Weekday</v>
      </c>
      <c r="E15869" s="43">
        <f>'MRC NP, CWE NP, P'!E15845</f>
        <v>20190507</v>
      </c>
      <c r="F15869" s="43">
        <f>'MRC NP, CWE NP, P'!F15845</f>
        <v>4</v>
      </c>
      <c r="G15869" s="88">
        <f>'MRC NP, CWE NP, P'!Q15845-'MRC NP, CWE NP, P'!S15845</f>
        <v>0</v>
      </c>
      <c r="H15869" s="88">
        <f>'MRC NP, CWE NP, P'!Q15845-'MRC NP, CWE NP, P'!T15845</f>
        <v>0</v>
      </c>
      <c r="I15869" s="88">
        <v>0</v>
      </c>
      <c r="J15869" s="88">
        <v>0</v>
      </c>
      <c r="K15869" s="88">
        <v>0</v>
      </c>
      <c r="L15869" s="89">
        <v>0</v>
      </c>
      <c r="M15869">
        <v>1</v>
      </c>
    </row>
    <row r="15870" spans="1:13" ht="15" x14ac:dyDescent="0.25">
      <c r="A15870" s="42" t="str">
        <f>'MRC NP, CWE NP, P'!A15846</f>
        <v>3c_change</v>
      </c>
      <c r="B15870" s="43" t="str">
        <f>'MRC NP, CWE NP, P'!B15846</f>
        <v>E</v>
      </c>
      <c r="C15870" s="43" t="str">
        <f>'MRC NP, CWE NP, P'!C15846</f>
        <v>Interseason</v>
      </c>
      <c r="D15870" s="43" t="str">
        <f>'MRC NP, CWE NP, P'!D15846</f>
        <v>Weekday</v>
      </c>
      <c r="E15870" s="43">
        <f>'MRC NP, CWE NP, P'!E15846</f>
        <v>20190507</v>
      </c>
      <c r="F15870" s="43">
        <f>'MRC NP, CWE NP, P'!F15846</f>
        <v>5</v>
      </c>
      <c r="G15870" s="88">
        <f>'MRC NP, CWE NP, P'!Q15846-'MRC NP, CWE NP, P'!S15846</f>
        <v>0</v>
      </c>
      <c r="H15870" s="88">
        <f>'MRC NP, CWE NP, P'!Q15846-'MRC NP, CWE NP, P'!T15846</f>
        <v>0</v>
      </c>
      <c r="I15870" s="88">
        <v>0</v>
      </c>
      <c r="J15870" s="88">
        <v>0</v>
      </c>
      <c r="K15870" s="88">
        <v>0</v>
      </c>
      <c r="L15870" s="89">
        <v>0</v>
      </c>
      <c r="M15870">
        <v>1</v>
      </c>
    </row>
    <row r="15871" spans="1:13" ht="15" x14ac:dyDescent="0.25">
      <c r="A15871" s="42" t="str">
        <f>'MRC NP, CWE NP, P'!A15847</f>
        <v>3c_change</v>
      </c>
      <c r="B15871" s="43" t="str">
        <f>'MRC NP, CWE NP, P'!B15847</f>
        <v>E</v>
      </c>
      <c r="C15871" s="43" t="str">
        <f>'MRC NP, CWE NP, P'!C15847</f>
        <v>Interseason</v>
      </c>
      <c r="D15871" s="43" t="str">
        <f>'MRC NP, CWE NP, P'!D15847</f>
        <v>Weekday</v>
      </c>
      <c r="E15871" s="43">
        <f>'MRC NP, CWE NP, P'!E15847</f>
        <v>20190507</v>
      </c>
      <c r="F15871" s="43">
        <f>'MRC NP, CWE NP, P'!F15847</f>
        <v>6</v>
      </c>
      <c r="G15871" s="88">
        <f>'MRC NP, CWE NP, P'!Q15847-'MRC NP, CWE NP, P'!S15847</f>
        <v>0</v>
      </c>
      <c r="H15871" s="88">
        <f>'MRC NP, CWE NP, P'!Q15847-'MRC NP, CWE NP, P'!T15847</f>
        <v>0</v>
      </c>
      <c r="I15871" s="88">
        <v>0</v>
      </c>
      <c r="J15871" s="88">
        <v>0</v>
      </c>
      <c r="K15871" s="88">
        <v>0</v>
      </c>
      <c r="L15871" s="89">
        <v>0</v>
      </c>
      <c r="M15871">
        <v>1</v>
      </c>
    </row>
    <row r="15872" spans="1:13" ht="15" x14ac:dyDescent="0.25">
      <c r="A15872" s="42" t="str">
        <f>'MRC NP, CWE NP, P'!A15848</f>
        <v>3c_change</v>
      </c>
      <c r="B15872" s="43" t="str">
        <f>'MRC NP, CWE NP, P'!B15848</f>
        <v>E</v>
      </c>
      <c r="C15872" s="43" t="str">
        <f>'MRC NP, CWE NP, P'!C15848</f>
        <v>Interseason</v>
      </c>
      <c r="D15872" s="43" t="str">
        <f>'MRC NP, CWE NP, P'!D15848</f>
        <v>Weekday</v>
      </c>
      <c r="E15872" s="43">
        <f>'MRC NP, CWE NP, P'!E15848</f>
        <v>20190507</v>
      </c>
      <c r="F15872" s="43">
        <f>'MRC NP, CWE NP, P'!F15848</f>
        <v>7</v>
      </c>
      <c r="G15872" s="88">
        <f>'MRC NP, CWE NP, P'!Q15848-'MRC NP, CWE NP, P'!S15848</f>
        <v>0</v>
      </c>
      <c r="H15872" s="88">
        <f>'MRC NP, CWE NP, P'!Q15848-'MRC NP, CWE NP, P'!T15848</f>
        <v>0</v>
      </c>
      <c r="I15872" s="88">
        <v>0</v>
      </c>
      <c r="J15872" s="88">
        <v>0</v>
      </c>
      <c r="K15872" s="88">
        <v>0</v>
      </c>
      <c r="L15872" s="89">
        <v>0</v>
      </c>
      <c r="M15872">
        <v>1</v>
      </c>
    </row>
    <row r="15873" spans="1:13" ht="15" x14ac:dyDescent="0.25">
      <c r="A15873" s="42" t="str">
        <f>'MRC NP, CWE NP, P'!A15849</f>
        <v>3c_change</v>
      </c>
      <c r="B15873" s="43" t="str">
        <f>'MRC NP, CWE NP, P'!B15849</f>
        <v>E</v>
      </c>
      <c r="C15873" s="43" t="str">
        <f>'MRC NP, CWE NP, P'!C15849</f>
        <v>Interseason</v>
      </c>
      <c r="D15873" s="43" t="str">
        <f>'MRC NP, CWE NP, P'!D15849</f>
        <v>Weekday</v>
      </c>
      <c r="E15873" s="43">
        <f>'MRC NP, CWE NP, P'!E15849</f>
        <v>20190507</v>
      </c>
      <c r="F15873" s="43">
        <f>'MRC NP, CWE NP, P'!F15849</f>
        <v>8</v>
      </c>
      <c r="G15873" s="88">
        <f>'MRC NP, CWE NP, P'!Q15849-'MRC NP, CWE NP, P'!S15849</f>
        <v>0</v>
      </c>
      <c r="H15873" s="88">
        <f>'MRC NP, CWE NP, P'!Q15849-'MRC NP, CWE NP, P'!T15849</f>
        <v>0</v>
      </c>
      <c r="I15873" s="88">
        <v>0</v>
      </c>
      <c r="J15873" s="88">
        <v>0</v>
      </c>
      <c r="K15873" s="88">
        <v>0</v>
      </c>
      <c r="L15873" s="89">
        <v>0</v>
      </c>
      <c r="M15873">
        <v>1</v>
      </c>
    </row>
    <row r="15874" spans="1:13" ht="15" x14ac:dyDescent="0.25">
      <c r="A15874" s="42" t="str">
        <f>'MRC NP, CWE NP, P'!A15850</f>
        <v>3c_change</v>
      </c>
      <c r="B15874" s="43" t="str">
        <f>'MRC NP, CWE NP, P'!B15850</f>
        <v>E</v>
      </c>
      <c r="C15874" s="43" t="str">
        <f>'MRC NP, CWE NP, P'!C15850</f>
        <v>Interseason</v>
      </c>
      <c r="D15874" s="43" t="str">
        <f>'MRC NP, CWE NP, P'!D15850</f>
        <v>Weekday</v>
      </c>
      <c r="E15874" s="43">
        <f>'MRC NP, CWE NP, P'!E15850</f>
        <v>20190507</v>
      </c>
      <c r="F15874" s="43">
        <f>'MRC NP, CWE NP, P'!F15850</f>
        <v>9</v>
      </c>
      <c r="G15874" s="88">
        <f>'MRC NP, CWE NP, P'!Q15850-'MRC NP, CWE NP, P'!S15850</f>
        <v>0</v>
      </c>
      <c r="H15874" s="88">
        <f>'MRC NP, CWE NP, P'!Q15850-'MRC NP, CWE NP, P'!T15850</f>
        <v>0</v>
      </c>
      <c r="I15874" s="88">
        <v>0</v>
      </c>
      <c r="J15874" s="88">
        <v>0</v>
      </c>
      <c r="K15874" s="88">
        <v>0</v>
      </c>
      <c r="L15874" s="89">
        <v>0</v>
      </c>
      <c r="M15874">
        <v>1</v>
      </c>
    </row>
    <row r="15875" spans="1:13" ht="15" x14ac:dyDescent="0.25">
      <c r="A15875" s="42" t="str">
        <f>'MRC NP, CWE NP, P'!A15851</f>
        <v>3c_change</v>
      </c>
      <c r="B15875" s="43" t="str">
        <f>'MRC NP, CWE NP, P'!B15851</f>
        <v>E</v>
      </c>
      <c r="C15875" s="43" t="str">
        <f>'MRC NP, CWE NP, P'!C15851</f>
        <v>Interseason</v>
      </c>
      <c r="D15875" s="43" t="str">
        <f>'MRC NP, CWE NP, P'!D15851</f>
        <v>Weekday</v>
      </c>
      <c r="E15875" s="43">
        <f>'MRC NP, CWE NP, P'!E15851</f>
        <v>20190507</v>
      </c>
      <c r="F15875" s="43">
        <f>'MRC NP, CWE NP, P'!F15851</f>
        <v>10</v>
      </c>
      <c r="G15875" s="88">
        <f>'MRC NP, CWE NP, P'!Q15851-'MRC NP, CWE NP, P'!S15851</f>
        <v>3.5600000000000023</v>
      </c>
      <c r="H15875" s="88">
        <f>'MRC NP, CWE NP, P'!Q15851-'MRC NP, CWE NP, P'!T15851</f>
        <v>-0.78999999999999915</v>
      </c>
      <c r="I15875" s="88">
        <v>-7.8599999999999994</v>
      </c>
      <c r="J15875" s="88">
        <v>-3.509999999999998</v>
      </c>
      <c r="K15875" s="88">
        <v>0</v>
      </c>
      <c r="L15875" s="89">
        <v>7.8599999999999994</v>
      </c>
      <c r="M15875">
        <v>4</v>
      </c>
    </row>
    <row r="15876" spans="1:13" ht="15" x14ac:dyDescent="0.25">
      <c r="A15876" s="42" t="str">
        <f>'MRC NP, CWE NP, P'!A15852</f>
        <v>3c_change</v>
      </c>
      <c r="B15876" s="43" t="str">
        <f>'MRC NP, CWE NP, P'!B15852</f>
        <v>E</v>
      </c>
      <c r="C15876" s="43" t="str">
        <f>'MRC NP, CWE NP, P'!C15852</f>
        <v>Interseason</v>
      </c>
      <c r="D15876" s="43" t="str">
        <f>'MRC NP, CWE NP, P'!D15852</f>
        <v>Weekday</v>
      </c>
      <c r="E15876" s="43">
        <f>'MRC NP, CWE NP, P'!E15852</f>
        <v>20190507</v>
      </c>
      <c r="F15876" s="43">
        <f>'MRC NP, CWE NP, P'!F15852</f>
        <v>11</v>
      </c>
      <c r="G15876" s="88">
        <f>'MRC NP, CWE NP, P'!Q15852-'MRC NP, CWE NP, P'!S15852</f>
        <v>7.269999999999996</v>
      </c>
      <c r="H15876" s="88">
        <f>'MRC NP, CWE NP, P'!Q15852-'MRC NP, CWE NP, P'!T15852</f>
        <v>0</v>
      </c>
      <c r="I15876" s="88">
        <v>-14.240000000000002</v>
      </c>
      <c r="J15876" s="88">
        <v>-6.970000000000006</v>
      </c>
      <c r="K15876" s="88">
        <v>-0.67999999999999972</v>
      </c>
      <c r="L15876" s="89">
        <v>14.240000000000002</v>
      </c>
      <c r="M15876">
        <v>4</v>
      </c>
    </row>
    <row r="15877" spans="1:13" ht="15" x14ac:dyDescent="0.25">
      <c r="A15877" s="42" t="str">
        <f>'MRC NP, CWE NP, P'!A15853</f>
        <v>3c_change</v>
      </c>
      <c r="B15877" s="43" t="str">
        <f>'MRC NP, CWE NP, P'!B15853</f>
        <v>E</v>
      </c>
      <c r="C15877" s="43" t="str">
        <f>'MRC NP, CWE NP, P'!C15853</f>
        <v>Interseason</v>
      </c>
      <c r="D15877" s="43" t="str">
        <f>'MRC NP, CWE NP, P'!D15853</f>
        <v>Weekday</v>
      </c>
      <c r="E15877" s="43">
        <f>'MRC NP, CWE NP, P'!E15853</f>
        <v>20190507</v>
      </c>
      <c r="F15877" s="43">
        <f>'MRC NP, CWE NP, P'!F15853</f>
        <v>12</v>
      </c>
      <c r="G15877" s="88">
        <f>'MRC NP, CWE NP, P'!Q15853-'MRC NP, CWE NP, P'!S15853</f>
        <v>4.07</v>
      </c>
      <c r="H15877" s="88">
        <f>'MRC NP, CWE NP, P'!Q15853-'MRC NP, CWE NP, P'!T15853</f>
        <v>0</v>
      </c>
      <c r="I15877" s="88">
        <v>-8.5300000000000011</v>
      </c>
      <c r="J15877" s="88">
        <v>-4.4600000000000009</v>
      </c>
      <c r="K15877" s="88">
        <v>-1.8300000000000054</v>
      </c>
      <c r="L15877" s="89">
        <v>8.5300000000000011</v>
      </c>
      <c r="M15877">
        <v>4</v>
      </c>
    </row>
    <row r="15878" spans="1:13" ht="15" x14ac:dyDescent="0.25">
      <c r="A15878" s="42" t="str">
        <f>'MRC NP, CWE NP, P'!A15854</f>
        <v>3c_change</v>
      </c>
      <c r="B15878" s="43" t="str">
        <f>'MRC NP, CWE NP, P'!B15854</f>
        <v>E</v>
      </c>
      <c r="C15878" s="43" t="str">
        <f>'MRC NP, CWE NP, P'!C15854</f>
        <v>Interseason</v>
      </c>
      <c r="D15878" s="43" t="str">
        <f>'MRC NP, CWE NP, P'!D15854</f>
        <v>Weekday</v>
      </c>
      <c r="E15878" s="43">
        <f>'MRC NP, CWE NP, P'!E15854</f>
        <v>20190507</v>
      </c>
      <c r="F15878" s="43">
        <f>'MRC NP, CWE NP, P'!F15854</f>
        <v>13</v>
      </c>
      <c r="G15878" s="88">
        <f>'MRC NP, CWE NP, P'!Q15854-'MRC NP, CWE NP, P'!S15854</f>
        <v>0</v>
      </c>
      <c r="H15878" s="88">
        <f>'MRC NP, CWE NP, P'!Q15854-'MRC NP, CWE NP, P'!T15854</f>
        <v>0</v>
      </c>
      <c r="I15878" s="88">
        <v>0</v>
      </c>
      <c r="J15878" s="88">
        <v>0</v>
      </c>
      <c r="K15878" s="88">
        <v>0</v>
      </c>
      <c r="L15878" s="89">
        <v>0</v>
      </c>
      <c r="M15878">
        <v>1</v>
      </c>
    </row>
    <row r="15879" spans="1:13" ht="15" x14ac:dyDescent="0.25">
      <c r="A15879" s="42" t="str">
        <f>'MRC NP, CWE NP, P'!A15855</f>
        <v>3c_change</v>
      </c>
      <c r="B15879" s="43" t="str">
        <f>'MRC NP, CWE NP, P'!B15855</f>
        <v>E</v>
      </c>
      <c r="C15879" s="43" t="str">
        <f>'MRC NP, CWE NP, P'!C15855</f>
        <v>Interseason</v>
      </c>
      <c r="D15879" s="43" t="str">
        <f>'MRC NP, CWE NP, P'!D15855</f>
        <v>Weekday</v>
      </c>
      <c r="E15879" s="43">
        <f>'MRC NP, CWE NP, P'!E15855</f>
        <v>20190507</v>
      </c>
      <c r="F15879" s="43">
        <f>'MRC NP, CWE NP, P'!F15855</f>
        <v>14</v>
      </c>
      <c r="G15879" s="88">
        <f>'MRC NP, CWE NP, P'!Q15855-'MRC NP, CWE NP, P'!S15855</f>
        <v>0</v>
      </c>
      <c r="H15879" s="88">
        <f>'MRC NP, CWE NP, P'!Q15855-'MRC NP, CWE NP, P'!T15855</f>
        <v>0</v>
      </c>
      <c r="I15879" s="88">
        <v>0</v>
      </c>
      <c r="J15879" s="88">
        <v>0</v>
      </c>
      <c r="K15879" s="88">
        <v>0</v>
      </c>
      <c r="L15879" s="89">
        <v>0</v>
      </c>
      <c r="M15879">
        <v>1</v>
      </c>
    </row>
    <row r="15880" spans="1:13" ht="15" x14ac:dyDescent="0.25">
      <c r="A15880" s="42" t="str">
        <f>'MRC NP, CWE NP, P'!A15856</f>
        <v>3c_change</v>
      </c>
      <c r="B15880" s="43" t="str">
        <f>'MRC NP, CWE NP, P'!B15856</f>
        <v>E</v>
      </c>
      <c r="C15880" s="43" t="str">
        <f>'MRC NP, CWE NP, P'!C15856</f>
        <v>Interseason</v>
      </c>
      <c r="D15880" s="43" t="str">
        <f>'MRC NP, CWE NP, P'!D15856</f>
        <v>Weekday</v>
      </c>
      <c r="E15880" s="43">
        <f>'MRC NP, CWE NP, P'!E15856</f>
        <v>20190507</v>
      </c>
      <c r="F15880" s="43">
        <f>'MRC NP, CWE NP, P'!F15856</f>
        <v>15</v>
      </c>
      <c r="G15880" s="88">
        <f>'MRC NP, CWE NP, P'!Q15856-'MRC NP, CWE NP, P'!S15856</f>
        <v>0</v>
      </c>
      <c r="H15880" s="88">
        <f>'MRC NP, CWE NP, P'!Q15856-'MRC NP, CWE NP, P'!T15856</f>
        <v>0</v>
      </c>
      <c r="I15880" s="88">
        <v>0</v>
      </c>
      <c r="J15880" s="88">
        <v>0</v>
      </c>
      <c r="K15880" s="88">
        <v>0</v>
      </c>
      <c r="L15880" s="89">
        <v>0</v>
      </c>
      <c r="M15880">
        <v>1</v>
      </c>
    </row>
    <row r="15881" spans="1:13" ht="15" x14ac:dyDescent="0.25">
      <c r="A15881" s="42" t="str">
        <f>'MRC NP, CWE NP, P'!A15857</f>
        <v>3c_change</v>
      </c>
      <c r="B15881" s="43" t="str">
        <f>'MRC NP, CWE NP, P'!B15857</f>
        <v>E</v>
      </c>
      <c r="C15881" s="43" t="str">
        <f>'MRC NP, CWE NP, P'!C15857</f>
        <v>Interseason</v>
      </c>
      <c r="D15881" s="43" t="str">
        <f>'MRC NP, CWE NP, P'!D15857</f>
        <v>Weekday</v>
      </c>
      <c r="E15881" s="43">
        <f>'MRC NP, CWE NP, P'!E15857</f>
        <v>20190507</v>
      </c>
      <c r="F15881" s="43">
        <f>'MRC NP, CWE NP, P'!F15857</f>
        <v>16</v>
      </c>
      <c r="G15881" s="88">
        <f>'MRC NP, CWE NP, P'!Q15857-'MRC NP, CWE NP, P'!S15857</f>
        <v>0</v>
      </c>
      <c r="H15881" s="88">
        <f>'MRC NP, CWE NP, P'!Q15857-'MRC NP, CWE NP, P'!T15857</f>
        <v>0</v>
      </c>
      <c r="I15881" s="88">
        <v>0</v>
      </c>
      <c r="J15881" s="88">
        <v>0</v>
      </c>
      <c r="K15881" s="88">
        <v>0</v>
      </c>
      <c r="L15881" s="89">
        <v>0</v>
      </c>
      <c r="M15881">
        <v>1</v>
      </c>
    </row>
    <row r="15882" spans="1:13" ht="15" x14ac:dyDescent="0.25">
      <c r="A15882" s="42" t="str">
        <f>'MRC NP, CWE NP, P'!A15858</f>
        <v>3c_change</v>
      </c>
      <c r="B15882" s="43" t="str">
        <f>'MRC NP, CWE NP, P'!B15858</f>
        <v>E</v>
      </c>
      <c r="C15882" s="43" t="str">
        <f>'MRC NP, CWE NP, P'!C15858</f>
        <v>Interseason</v>
      </c>
      <c r="D15882" s="43" t="str">
        <f>'MRC NP, CWE NP, P'!D15858</f>
        <v>Weekday</v>
      </c>
      <c r="E15882" s="43">
        <f>'MRC NP, CWE NP, P'!E15858</f>
        <v>20190507</v>
      </c>
      <c r="F15882" s="43">
        <f>'MRC NP, CWE NP, P'!F15858</f>
        <v>17</v>
      </c>
      <c r="G15882" s="88">
        <f>'MRC NP, CWE NP, P'!Q15858-'MRC NP, CWE NP, P'!S15858</f>
        <v>0</v>
      </c>
      <c r="H15882" s="88">
        <f>'MRC NP, CWE NP, P'!Q15858-'MRC NP, CWE NP, P'!T15858</f>
        <v>0</v>
      </c>
      <c r="I15882" s="88">
        <v>0</v>
      </c>
      <c r="J15882" s="88">
        <v>0</v>
      </c>
      <c r="K15882" s="88">
        <v>0</v>
      </c>
      <c r="L15882" s="89">
        <v>0</v>
      </c>
      <c r="M15882">
        <v>1</v>
      </c>
    </row>
    <row r="15883" spans="1:13" ht="15" x14ac:dyDescent="0.25">
      <c r="A15883" s="42" t="str">
        <f>'MRC NP, CWE NP, P'!A15859</f>
        <v>3c_change</v>
      </c>
      <c r="B15883" s="43" t="str">
        <f>'MRC NP, CWE NP, P'!B15859</f>
        <v>E</v>
      </c>
      <c r="C15883" s="43" t="str">
        <f>'MRC NP, CWE NP, P'!C15859</f>
        <v>Interseason</v>
      </c>
      <c r="D15883" s="43" t="str">
        <f>'MRC NP, CWE NP, P'!D15859</f>
        <v>Weekday</v>
      </c>
      <c r="E15883" s="43">
        <f>'MRC NP, CWE NP, P'!E15859</f>
        <v>20190507</v>
      </c>
      <c r="F15883" s="43">
        <f>'MRC NP, CWE NP, P'!F15859</f>
        <v>18</v>
      </c>
      <c r="G15883" s="88">
        <f>'MRC NP, CWE NP, P'!Q15859-'MRC NP, CWE NP, P'!S15859</f>
        <v>0</v>
      </c>
      <c r="H15883" s="88">
        <f>'MRC NP, CWE NP, P'!Q15859-'MRC NP, CWE NP, P'!T15859</f>
        <v>0</v>
      </c>
      <c r="I15883" s="88">
        <v>0</v>
      </c>
      <c r="J15883" s="88">
        <v>0</v>
      </c>
      <c r="K15883" s="88">
        <v>0</v>
      </c>
      <c r="L15883" s="89">
        <v>0</v>
      </c>
      <c r="M15883">
        <v>1</v>
      </c>
    </row>
    <row r="15884" spans="1:13" ht="15" x14ac:dyDescent="0.25">
      <c r="A15884" s="42" t="str">
        <f>'MRC NP, CWE NP, P'!A15860</f>
        <v>3c_change</v>
      </c>
      <c r="B15884" s="43" t="str">
        <f>'MRC NP, CWE NP, P'!B15860</f>
        <v>E</v>
      </c>
      <c r="C15884" s="43" t="str">
        <f>'MRC NP, CWE NP, P'!C15860</f>
        <v>Interseason</v>
      </c>
      <c r="D15884" s="43" t="str">
        <f>'MRC NP, CWE NP, P'!D15860</f>
        <v>Weekday</v>
      </c>
      <c r="E15884" s="43">
        <f>'MRC NP, CWE NP, P'!E15860</f>
        <v>20190507</v>
      </c>
      <c r="F15884" s="43">
        <f>'MRC NP, CWE NP, P'!F15860</f>
        <v>19</v>
      </c>
      <c r="G15884" s="88">
        <f>'MRC NP, CWE NP, P'!Q15860-'MRC NP, CWE NP, P'!S15860</f>
        <v>13.61</v>
      </c>
      <c r="H15884" s="88">
        <f>'MRC NP, CWE NP, P'!Q15860-'MRC NP, CWE NP, P'!T15860</f>
        <v>3.6799999999999997</v>
      </c>
      <c r="I15884" s="88">
        <v>-3.4200000000000017</v>
      </c>
      <c r="J15884" s="88">
        <v>6.509999999999998</v>
      </c>
      <c r="K15884" s="88">
        <v>0.38000000000000256</v>
      </c>
      <c r="L15884" s="89">
        <v>13.61</v>
      </c>
      <c r="M15884">
        <v>5</v>
      </c>
    </row>
    <row r="15885" spans="1:13" ht="15" x14ac:dyDescent="0.25">
      <c r="A15885" s="42" t="str">
        <f>'MRC NP, CWE NP, P'!A15861</f>
        <v>3c_change</v>
      </c>
      <c r="B15885" s="43" t="str">
        <f>'MRC NP, CWE NP, P'!B15861</f>
        <v>E</v>
      </c>
      <c r="C15885" s="43" t="str">
        <f>'MRC NP, CWE NP, P'!C15861</f>
        <v>Interseason</v>
      </c>
      <c r="D15885" s="43" t="str">
        <f>'MRC NP, CWE NP, P'!D15861</f>
        <v>Weekday</v>
      </c>
      <c r="E15885" s="43">
        <f>'MRC NP, CWE NP, P'!E15861</f>
        <v>20190507</v>
      </c>
      <c r="F15885" s="43">
        <f>'MRC NP, CWE NP, P'!F15861</f>
        <v>20</v>
      </c>
      <c r="G15885" s="88">
        <f>'MRC NP, CWE NP, P'!Q15861-'MRC NP, CWE NP, P'!S15861</f>
        <v>6.1199999999999974</v>
      </c>
      <c r="H15885" s="88">
        <f>'MRC NP, CWE NP, P'!Q15861-'MRC NP, CWE NP, P'!T15861</f>
        <v>-8.8500000000000085</v>
      </c>
      <c r="I15885" s="88">
        <v>1.1499999999999915</v>
      </c>
      <c r="J15885" s="88">
        <v>16.119999999999997</v>
      </c>
      <c r="K15885" s="88">
        <v>2.3700000000000045</v>
      </c>
      <c r="L15885" s="89">
        <v>16.119999999999997</v>
      </c>
      <c r="M15885">
        <v>5</v>
      </c>
    </row>
    <row r="15886" spans="1:13" ht="15" x14ac:dyDescent="0.25">
      <c r="A15886" s="42" t="str">
        <f>'MRC NP, CWE NP, P'!A15862</f>
        <v>3c_change</v>
      </c>
      <c r="B15886" s="43" t="str">
        <f>'MRC NP, CWE NP, P'!B15862</f>
        <v>E</v>
      </c>
      <c r="C15886" s="43" t="str">
        <f>'MRC NP, CWE NP, P'!C15862</f>
        <v>Interseason</v>
      </c>
      <c r="D15886" s="43" t="str">
        <f>'MRC NP, CWE NP, P'!D15862</f>
        <v>Weekday</v>
      </c>
      <c r="E15886" s="43">
        <f>'MRC NP, CWE NP, P'!E15862</f>
        <v>20190507</v>
      </c>
      <c r="F15886" s="43">
        <f>'MRC NP, CWE NP, P'!F15862</f>
        <v>21</v>
      </c>
      <c r="G15886" s="88">
        <f>'MRC NP, CWE NP, P'!Q15862-'MRC NP, CWE NP, P'!S15862</f>
        <v>7.509999999999998</v>
      </c>
      <c r="H15886" s="88">
        <f>'MRC NP, CWE NP, P'!Q15862-'MRC NP, CWE NP, P'!T15862</f>
        <v>-10.839999999999996</v>
      </c>
      <c r="I15886" s="88">
        <v>1.3500000000000085</v>
      </c>
      <c r="J15886" s="88">
        <v>19.700000000000003</v>
      </c>
      <c r="K15886" s="88">
        <v>0</v>
      </c>
      <c r="L15886" s="89">
        <v>19.700000000000003</v>
      </c>
      <c r="M15886">
        <v>4</v>
      </c>
    </row>
    <row r="15887" spans="1:13" ht="15" x14ac:dyDescent="0.25">
      <c r="A15887" s="42" t="str">
        <f>'MRC NP, CWE NP, P'!A15863</f>
        <v>3c_change</v>
      </c>
      <c r="B15887" s="43" t="str">
        <f>'MRC NP, CWE NP, P'!B15863</f>
        <v>E</v>
      </c>
      <c r="C15887" s="43" t="str">
        <f>'MRC NP, CWE NP, P'!C15863</f>
        <v>Interseason</v>
      </c>
      <c r="D15887" s="43" t="str">
        <f>'MRC NP, CWE NP, P'!D15863</f>
        <v>Weekday</v>
      </c>
      <c r="E15887" s="43">
        <f>'MRC NP, CWE NP, P'!E15863</f>
        <v>20190507</v>
      </c>
      <c r="F15887" s="43">
        <f>'MRC NP, CWE NP, P'!F15863</f>
        <v>22</v>
      </c>
      <c r="G15887" s="88">
        <f>'MRC NP, CWE NP, P'!Q15863-'MRC NP, CWE NP, P'!S15863</f>
        <v>0</v>
      </c>
      <c r="H15887" s="88">
        <f>'MRC NP, CWE NP, P'!Q15863-'MRC NP, CWE NP, P'!T15863</f>
        <v>0</v>
      </c>
      <c r="I15887" s="88">
        <v>0</v>
      </c>
      <c r="J15887" s="88">
        <v>0</v>
      </c>
      <c r="K15887" s="88">
        <v>0</v>
      </c>
      <c r="L15887" s="89">
        <v>0</v>
      </c>
      <c r="M15887">
        <v>1</v>
      </c>
    </row>
    <row r="15888" spans="1:13" ht="15" x14ac:dyDescent="0.25">
      <c r="A15888" s="42" t="str">
        <f>'MRC NP, CWE NP, P'!A15864</f>
        <v>3c_change</v>
      </c>
      <c r="B15888" s="43" t="str">
        <f>'MRC NP, CWE NP, P'!B15864</f>
        <v>E</v>
      </c>
      <c r="C15888" s="43" t="str">
        <f>'MRC NP, CWE NP, P'!C15864</f>
        <v>Interseason</v>
      </c>
      <c r="D15888" s="43" t="str">
        <f>'MRC NP, CWE NP, P'!D15864</f>
        <v>Weekday</v>
      </c>
      <c r="E15888" s="43">
        <f>'MRC NP, CWE NP, P'!E15864</f>
        <v>20190507</v>
      </c>
      <c r="F15888" s="43">
        <f>'MRC NP, CWE NP, P'!F15864</f>
        <v>23</v>
      </c>
      <c r="G15888" s="88">
        <f>'MRC NP, CWE NP, P'!Q15864-'MRC NP, CWE NP, P'!S15864</f>
        <v>0</v>
      </c>
      <c r="H15888" s="88">
        <f>'MRC NP, CWE NP, P'!Q15864-'MRC NP, CWE NP, P'!T15864</f>
        <v>0</v>
      </c>
      <c r="I15888" s="88">
        <v>0</v>
      </c>
      <c r="J15888" s="88">
        <v>0</v>
      </c>
      <c r="K15888" s="88">
        <v>0</v>
      </c>
      <c r="L15888" s="89">
        <v>0</v>
      </c>
      <c r="M15888">
        <v>1</v>
      </c>
    </row>
    <row r="15889" spans="1:13" ht="15" x14ac:dyDescent="0.25">
      <c r="A15889" s="42" t="str">
        <f>'MRC NP, CWE NP, P'!A15865</f>
        <v>3c_change</v>
      </c>
      <c r="B15889" s="43" t="str">
        <f>'MRC NP, CWE NP, P'!B15865</f>
        <v>E</v>
      </c>
      <c r="C15889" s="43" t="str">
        <f>'MRC NP, CWE NP, P'!C15865</f>
        <v>Interseason</v>
      </c>
      <c r="D15889" s="43" t="str">
        <f>'MRC NP, CWE NP, P'!D15865</f>
        <v>Weekday</v>
      </c>
      <c r="E15889" s="43">
        <f>'MRC NP, CWE NP, P'!E15865</f>
        <v>20190507</v>
      </c>
      <c r="F15889" s="43">
        <f>'MRC NP, CWE NP, P'!F15865</f>
        <v>24</v>
      </c>
      <c r="G15889" s="88">
        <f>'MRC NP, CWE NP, P'!Q15865-'MRC NP, CWE NP, P'!S15865</f>
        <v>0</v>
      </c>
      <c r="H15889" s="88">
        <f>'MRC NP, CWE NP, P'!Q15865-'MRC NP, CWE NP, P'!T15865</f>
        <v>0</v>
      </c>
      <c r="I15889" s="88">
        <v>0</v>
      </c>
      <c r="J15889" s="88">
        <v>0</v>
      </c>
      <c r="K15889" s="88">
        <v>0</v>
      </c>
      <c r="L15889" s="89">
        <v>0</v>
      </c>
      <c r="M15889">
        <v>1</v>
      </c>
    </row>
    <row r="15890" spans="1:13" ht="15" x14ac:dyDescent="0.25">
      <c r="A15890" s="42" t="str">
        <f>'MRC NP, CWE NP, P'!A15866</f>
        <v>3c_change</v>
      </c>
      <c r="B15890" s="43" t="str">
        <f>'MRC NP, CWE NP, P'!B15866</f>
        <v>E</v>
      </c>
      <c r="C15890" s="43" t="str">
        <f>'MRC NP, CWE NP, P'!C15866</f>
        <v>Interseason</v>
      </c>
      <c r="D15890" s="43" t="str">
        <f>'MRC NP, CWE NP, P'!D15866</f>
        <v>Weekday</v>
      </c>
      <c r="E15890" s="43">
        <f>'MRC NP, CWE NP, P'!E15866</f>
        <v>20190508</v>
      </c>
      <c r="F15890" s="43">
        <f>'MRC NP, CWE NP, P'!F15866</f>
        <v>1</v>
      </c>
      <c r="G15890" s="88">
        <f>'MRC NP, CWE NP, P'!Q15866-'MRC NP, CWE NP, P'!S15866</f>
        <v>0</v>
      </c>
      <c r="H15890" s="88">
        <f>'MRC NP, CWE NP, P'!Q15866-'MRC NP, CWE NP, P'!T15866</f>
        <v>0</v>
      </c>
      <c r="I15890" s="88">
        <v>0</v>
      </c>
      <c r="J15890" s="88">
        <v>0</v>
      </c>
      <c r="K15890" s="88">
        <v>0</v>
      </c>
      <c r="L15890" s="89">
        <v>0</v>
      </c>
      <c r="M15890">
        <v>1</v>
      </c>
    </row>
    <row r="15891" spans="1:13" ht="15" x14ac:dyDescent="0.25">
      <c r="A15891" s="42" t="str">
        <f>'MRC NP, CWE NP, P'!A15867</f>
        <v>3c_change</v>
      </c>
      <c r="B15891" s="43" t="str">
        <f>'MRC NP, CWE NP, P'!B15867</f>
        <v>E</v>
      </c>
      <c r="C15891" s="43" t="str">
        <f>'MRC NP, CWE NP, P'!C15867</f>
        <v>Interseason</v>
      </c>
      <c r="D15891" s="43" t="str">
        <f>'MRC NP, CWE NP, P'!D15867</f>
        <v>Weekday</v>
      </c>
      <c r="E15891" s="43">
        <f>'MRC NP, CWE NP, P'!E15867</f>
        <v>20190508</v>
      </c>
      <c r="F15891" s="43">
        <f>'MRC NP, CWE NP, P'!F15867</f>
        <v>2</v>
      </c>
      <c r="G15891" s="88">
        <f>'MRC NP, CWE NP, P'!Q15867-'MRC NP, CWE NP, P'!S15867</f>
        <v>0</v>
      </c>
      <c r="H15891" s="88">
        <f>'MRC NP, CWE NP, P'!Q15867-'MRC NP, CWE NP, P'!T15867</f>
        <v>0</v>
      </c>
      <c r="I15891" s="88">
        <v>0</v>
      </c>
      <c r="J15891" s="88">
        <v>0</v>
      </c>
      <c r="K15891" s="88">
        <v>0</v>
      </c>
      <c r="L15891" s="89">
        <v>0</v>
      </c>
      <c r="M15891">
        <v>1</v>
      </c>
    </row>
    <row r="15892" spans="1:13" ht="15" x14ac:dyDescent="0.25">
      <c r="A15892" s="42" t="str">
        <f>'MRC NP, CWE NP, P'!A15868</f>
        <v>3c_change</v>
      </c>
      <c r="B15892" s="43" t="str">
        <f>'MRC NP, CWE NP, P'!B15868</f>
        <v>E</v>
      </c>
      <c r="C15892" s="43" t="str">
        <f>'MRC NP, CWE NP, P'!C15868</f>
        <v>Interseason</v>
      </c>
      <c r="D15892" s="43" t="str">
        <f>'MRC NP, CWE NP, P'!D15868</f>
        <v>Weekday</v>
      </c>
      <c r="E15892" s="43">
        <f>'MRC NP, CWE NP, P'!E15868</f>
        <v>20190508</v>
      </c>
      <c r="F15892" s="43">
        <f>'MRC NP, CWE NP, P'!F15868</f>
        <v>3</v>
      </c>
      <c r="G15892" s="88">
        <f>'MRC NP, CWE NP, P'!Q15868-'MRC NP, CWE NP, P'!S15868</f>
        <v>0</v>
      </c>
      <c r="H15892" s="88">
        <f>'MRC NP, CWE NP, P'!Q15868-'MRC NP, CWE NP, P'!T15868</f>
        <v>0</v>
      </c>
      <c r="I15892" s="88">
        <v>0</v>
      </c>
      <c r="J15892" s="88">
        <v>0</v>
      </c>
      <c r="K15892" s="88">
        <v>0</v>
      </c>
      <c r="L15892" s="89">
        <v>0</v>
      </c>
      <c r="M15892">
        <v>1</v>
      </c>
    </row>
    <row r="15893" spans="1:13" ht="15" x14ac:dyDescent="0.25">
      <c r="A15893" s="42" t="str">
        <f>'MRC NP, CWE NP, P'!A15869</f>
        <v>3c_change</v>
      </c>
      <c r="B15893" s="43" t="str">
        <f>'MRC NP, CWE NP, P'!B15869</f>
        <v>E</v>
      </c>
      <c r="C15893" s="43" t="str">
        <f>'MRC NP, CWE NP, P'!C15869</f>
        <v>Interseason</v>
      </c>
      <c r="D15893" s="43" t="str">
        <f>'MRC NP, CWE NP, P'!D15869</f>
        <v>Weekday</v>
      </c>
      <c r="E15893" s="43">
        <f>'MRC NP, CWE NP, P'!E15869</f>
        <v>20190508</v>
      </c>
      <c r="F15893" s="43">
        <f>'MRC NP, CWE NP, P'!F15869</f>
        <v>4</v>
      </c>
      <c r="G15893" s="88">
        <f>'MRC NP, CWE NP, P'!Q15869-'MRC NP, CWE NP, P'!S15869</f>
        <v>0.10000000000000142</v>
      </c>
      <c r="H15893" s="88">
        <f>'MRC NP, CWE NP, P'!Q15869-'MRC NP, CWE NP, P'!T15869</f>
        <v>-0.15999999999999659</v>
      </c>
      <c r="I15893" s="88">
        <v>9.9999999999980105E-3</v>
      </c>
      <c r="J15893" s="88">
        <v>0.26999999999999602</v>
      </c>
      <c r="K15893" s="88">
        <v>0</v>
      </c>
      <c r="L15893" s="89">
        <v>0.26999999999999602</v>
      </c>
      <c r="M15893">
        <v>4</v>
      </c>
    </row>
    <row r="15894" spans="1:13" ht="15" x14ac:dyDescent="0.25">
      <c r="A15894" s="42" t="str">
        <f>'MRC NP, CWE NP, P'!A15870</f>
        <v>3c_change</v>
      </c>
      <c r="B15894" s="43" t="str">
        <f>'MRC NP, CWE NP, P'!B15870</f>
        <v>E</v>
      </c>
      <c r="C15894" s="43" t="str">
        <f>'MRC NP, CWE NP, P'!C15870</f>
        <v>Interseason</v>
      </c>
      <c r="D15894" s="43" t="str">
        <f>'MRC NP, CWE NP, P'!D15870</f>
        <v>Weekday</v>
      </c>
      <c r="E15894" s="43">
        <f>'MRC NP, CWE NP, P'!E15870</f>
        <v>20190508</v>
      </c>
      <c r="F15894" s="43">
        <f>'MRC NP, CWE NP, P'!F15870</f>
        <v>5</v>
      </c>
      <c r="G15894" s="88">
        <f>'MRC NP, CWE NP, P'!Q15870-'MRC NP, CWE NP, P'!S15870</f>
        <v>2.889999999999997</v>
      </c>
      <c r="H15894" s="88">
        <f>'MRC NP, CWE NP, P'!Q15870-'MRC NP, CWE NP, P'!T15870</f>
        <v>-4.7899999999999991</v>
      </c>
      <c r="I15894" s="88">
        <v>0.35999999999999943</v>
      </c>
      <c r="J15894" s="88">
        <v>8.0399999999999956</v>
      </c>
      <c r="K15894" s="88">
        <v>0</v>
      </c>
      <c r="L15894" s="89">
        <v>8.0399999999999956</v>
      </c>
      <c r="M15894">
        <v>4</v>
      </c>
    </row>
    <row r="15895" spans="1:13" ht="15" x14ac:dyDescent="0.25">
      <c r="A15895" s="42" t="str">
        <f>'MRC NP, CWE NP, P'!A15871</f>
        <v>3c_change</v>
      </c>
      <c r="B15895" s="43" t="str">
        <f>'MRC NP, CWE NP, P'!B15871</f>
        <v>E</v>
      </c>
      <c r="C15895" s="43" t="str">
        <f>'MRC NP, CWE NP, P'!C15871</f>
        <v>Interseason</v>
      </c>
      <c r="D15895" s="43" t="str">
        <f>'MRC NP, CWE NP, P'!D15871</f>
        <v>Weekday</v>
      </c>
      <c r="E15895" s="43">
        <f>'MRC NP, CWE NP, P'!E15871</f>
        <v>20190508</v>
      </c>
      <c r="F15895" s="43">
        <f>'MRC NP, CWE NP, P'!F15871</f>
        <v>6</v>
      </c>
      <c r="G15895" s="88">
        <f>'MRC NP, CWE NP, P'!Q15871-'MRC NP, CWE NP, P'!S15871</f>
        <v>2.2899999999999956</v>
      </c>
      <c r="H15895" s="88">
        <f>'MRC NP, CWE NP, P'!Q15871-'MRC NP, CWE NP, P'!T15871</f>
        <v>-3.7800000000000011</v>
      </c>
      <c r="I15895" s="88">
        <v>0.32000000000000028</v>
      </c>
      <c r="J15895" s="88">
        <v>6.389999999999997</v>
      </c>
      <c r="K15895" s="88">
        <v>0</v>
      </c>
      <c r="L15895" s="89">
        <v>6.389999999999997</v>
      </c>
      <c r="M15895">
        <v>4</v>
      </c>
    </row>
    <row r="15896" spans="1:13" ht="15" x14ac:dyDescent="0.25">
      <c r="A15896" s="42" t="str">
        <f>'MRC NP, CWE NP, P'!A15872</f>
        <v>3c_change</v>
      </c>
      <c r="B15896" s="43" t="str">
        <f>'MRC NP, CWE NP, P'!B15872</f>
        <v>E</v>
      </c>
      <c r="C15896" s="43" t="str">
        <f>'MRC NP, CWE NP, P'!C15872</f>
        <v>Interseason</v>
      </c>
      <c r="D15896" s="43" t="str">
        <f>'MRC NP, CWE NP, P'!D15872</f>
        <v>Weekday</v>
      </c>
      <c r="E15896" s="43">
        <f>'MRC NP, CWE NP, P'!E15872</f>
        <v>20190508</v>
      </c>
      <c r="F15896" s="43">
        <f>'MRC NP, CWE NP, P'!F15872</f>
        <v>7</v>
      </c>
      <c r="G15896" s="88">
        <f>'MRC NP, CWE NP, P'!Q15872-'MRC NP, CWE NP, P'!S15872</f>
        <v>4.75</v>
      </c>
      <c r="H15896" s="88">
        <f>'MRC NP, CWE NP, P'!Q15872-'MRC NP, CWE NP, P'!T15872</f>
        <v>-7.7000000000000028</v>
      </c>
      <c r="I15896" s="88">
        <v>0.6699999999999946</v>
      </c>
      <c r="J15896" s="88">
        <v>13.119999999999997</v>
      </c>
      <c r="K15896" s="88">
        <v>0</v>
      </c>
      <c r="L15896" s="89">
        <v>13.119999999999997</v>
      </c>
      <c r="M15896">
        <v>4</v>
      </c>
    </row>
    <row r="15897" spans="1:13" ht="15" x14ac:dyDescent="0.25">
      <c r="A15897" s="42" t="str">
        <f>'MRC NP, CWE NP, P'!A15873</f>
        <v>3c_change</v>
      </c>
      <c r="B15897" s="43" t="str">
        <f>'MRC NP, CWE NP, P'!B15873</f>
        <v>E</v>
      </c>
      <c r="C15897" s="43" t="str">
        <f>'MRC NP, CWE NP, P'!C15873</f>
        <v>Interseason</v>
      </c>
      <c r="D15897" s="43" t="str">
        <f>'MRC NP, CWE NP, P'!D15873</f>
        <v>Weekday</v>
      </c>
      <c r="E15897" s="43">
        <f>'MRC NP, CWE NP, P'!E15873</f>
        <v>20190508</v>
      </c>
      <c r="F15897" s="43">
        <f>'MRC NP, CWE NP, P'!F15873</f>
        <v>8</v>
      </c>
      <c r="G15897" s="88">
        <f>'MRC NP, CWE NP, P'!Q15873-'MRC NP, CWE NP, P'!S15873</f>
        <v>4.6400000000000006</v>
      </c>
      <c r="H15897" s="88">
        <f>'MRC NP, CWE NP, P'!Q15873-'MRC NP, CWE NP, P'!T15873</f>
        <v>-7.6700000000000017</v>
      </c>
      <c r="I15897" s="88">
        <v>0.75999999999999801</v>
      </c>
      <c r="J15897" s="88">
        <v>13.07</v>
      </c>
      <c r="K15897" s="88">
        <v>0</v>
      </c>
      <c r="L15897" s="89">
        <v>13.07</v>
      </c>
      <c r="M15897">
        <v>4</v>
      </c>
    </row>
    <row r="15898" spans="1:13" ht="15" x14ac:dyDescent="0.25">
      <c r="A15898" s="42" t="str">
        <f>'MRC NP, CWE NP, P'!A15874</f>
        <v>3c_change</v>
      </c>
      <c r="B15898" s="43" t="str">
        <f>'MRC NP, CWE NP, P'!B15874</f>
        <v>E</v>
      </c>
      <c r="C15898" s="43" t="str">
        <f>'MRC NP, CWE NP, P'!C15874</f>
        <v>Interseason</v>
      </c>
      <c r="D15898" s="43" t="str">
        <f>'MRC NP, CWE NP, P'!D15874</f>
        <v>Weekday</v>
      </c>
      <c r="E15898" s="43">
        <f>'MRC NP, CWE NP, P'!E15874</f>
        <v>20190508</v>
      </c>
      <c r="F15898" s="43">
        <f>'MRC NP, CWE NP, P'!F15874</f>
        <v>9</v>
      </c>
      <c r="G15898" s="88">
        <f>'MRC NP, CWE NP, P'!Q15874-'MRC NP, CWE NP, P'!S15874</f>
        <v>5.5</v>
      </c>
      <c r="H15898" s="88">
        <f>'MRC NP, CWE NP, P'!Q15874-'MRC NP, CWE NP, P'!T15874</f>
        <v>-8.39</v>
      </c>
      <c r="I15898" s="88">
        <v>0.17000000000000171</v>
      </c>
      <c r="J15898" s="88">
        <v>14.060000000000002</v>
      </c>
      <c r="K15898" s="88">
        <v>0</v>
      </c>
      <c r="L15898" s="89">
        <v>14.060000000000002</v>
      </c>
      <c r="M15898">
        <v>4</v>
      </c>
    </row>
    <row r="15899" spans="1:13" ht="15" x14ac:dyDescent="0.25">
      <c r="A15899" s="42" t="str">
        <f>'MRC NP, CWE NP, P'!A15875</f>
        <v>3c_change</v>
      </c>
      <c r="B15899" s="43" t="str">
        <f>'MRC NP, CWE NP, P'!B15875</f>
        <v>E</v>
      </c>
      <c r="C15899" s="43" t="str">
        <f>'MRC NP, CWE NP, P'!C15875</f>
        <v>Interseason</v>
      </c>
      <c r="D15899" s="43" t="str">
        <f>'MRC NP, CWE NP, P'!D15875</f>
        <v>Weekday</v>
      </c>
      <c r="E15899" s="43">
        <f>'MRC NP, CWE NP, P'!E15875</f>
        <v>20190508</v>
      </c>
      <c r="F15899" s="43">
        <f>'MRC NP, CWE NP, P'!F15875</f>
        <v>10</v>
      </c>
      <c r="G15899" s="88">
        <f>'MRC NP, CWE NP, P'!Q15875-'MRC NP, CWE NP, P'!S15875</f>
        <v>0</v>
      </c>
      <c r="H15899" s="88">
        <f>'MRC NP, CWE NP, P'!Q15875-'MRC NP, CWE NP, P'!T15875</f>
        <v>0</v>
      </c>
      <c r="I15899" s="88">
        <v>0</v>
      </c>
      <c r="J15899" s="88">
        <v>0</v>
      </c>
      <c r="K15899" s="88">
        <v>0</v>
      </c>
      <c r="L15899" s="89">
        <v>0</v>
      </c>
      <c r="M15899">
        <v>1</v>
      </c>
    </row>
    <row r="15900" spans="1:13" ht="15" x14ac:dyDescent="0.25">
      <c r="A15900" s="42" t="str">
        <f>'MRC NP, CWE NP, P'!A15876</f>
        <v>3c_change</v>
      </c>
      <c r="B15900" s="43" t="str">
        <f>'MRC NP, CWE NP, P'!B15876</f>
        <v>E</v>
      </c>
      <c r="C15900" s="43" t="str">
        <f>'MRC NP, CWE NP, P'!C15876</f>
        <v>Interseason</v>
      </c>
      <c r="D15900" s="43" t="str">
        <f>'MRC NP, CWE NP, P'!D15876</f>
        <v>Weekday</v>
      </c>
      <c r="E15900" s="43">
        <f>'MRC NP, CWE NP, P'!E15876</f>
        <v>20190508</v>
      </c>
      <c r="F15900" s="43">
        <f>'MRC NP, CWE NP, P'!F15876</f>
        <v>11</v>
      </c>
      <c r="G15900" s="88">
        <f>'MRC NP, CWE NP, P'!Q15876-'MRC NP, CWE NP, P'!S15876</f>
        <v>0</v>
      </c>
      <c r="H15900" s="88">
        <f>'MRC NP, CWE NP, P'!Q15876-'MRC NP, CWE NP, P'!T15876</f>
        <v>0</v>
      </c>
      <c r="I15900" s="88">
        <v>0</v>
      </c>
      <c r="J15900" s="88">
        <v>0</v>
      </c>
      <c r="K15900" s="88">
        <v>0</v>
      </c>
      <c r="L15900" s="89">
        <v>0</v>
      </c>
      <c r="M15900">
        <v>1</v>
      </c>
    </row>
    <row r="15901" spans="1:13" ht="15" x14ac:dyDescent="0.25">
      <c r="A15901" s="42" t="str">
        <f>'MRC NP, CWE NP, P'!A15877</f>
        <v>3c_change</v>
      </c>
      <c r="B15901" s="43" t="str">
        <f>'MRC NP, CWE NP, P'!B15877</f>
        <v>E</v>
      </c>
      <c r="C15901" s="43" t="str">
        <f>'MRC NP, CWE NP, P'!C15877</f>
        <v>Interseason</v>
      </c>
      <c r="D15901" s="43" t="str">
        <f>'MRC NP, CWE NP, P'!D15877</f>
        <v>Weekday</v>
      </c>
      <c r="E15901" s="43">
        <f>'MRC NP, CWE NP, P'!E15877</f>
        <v>20190508</v>
      </c>
      <c r="F15901" s="43">
        <f>'MRC NP, CWE NP, P'!F15877</f>
        <v>12</v>
      </c>
      <c r="G15901" s="88">
        <f>'MRC NP, CWE NP, P'!Q15877-'MRC NP, CWE NP, P'!S15877</f>
        <v>0</v>
      </c>
      <c r="H15901" s="88">
        <f>'MRC NP, CWE NP, P'!Q15877-'MRC NP, CWE NP, P'!T15877</f>
        <v>0</v>
      </c>
      <c r="I15901" s="88">
        <v>0</v>
      </c>
      <c r="J15901" s="88">
        <v>0</v>
      </c>
      <c r="K15901" s="88">
        <v>0</v>
      </c>
      <c r="L15901" s="89">
        <v>0</v>
      </c>
      <c r="M15901">
        <v>1</v>
      </c>
    </row>
    <row r="15902" spans="1:13" ht="15" x14ac:dyDescent="0.25">
      <c r="A15902" s="42" t="str">
        <f>'MRC NP, CWE NP, P'!A15878</f>
        <v>3c_change</v>
      </c>
      <c r="B15902" s="43" t="str">
        <f>'MRC NP, CWE NP, P'!B15878</f>
        <v>E</v>
      </c>
      <c r="C15902" s="43" t="str">
        <f>'MRC NP, CWE NP, P'!C15878</f>
        <v>Interseason</v>
      </c>
      <c r="D15902" s="43" t="str">
        <f>'MRC NP, CWE NP, P'!D15878</f>
        <v>Weekday</v>
      </c>
      <c r="E15902" s="43">
        <f>'MRC NP, CWE NP, P'!E15878</f>
        <v>20190508</v>
      </c>
      <c r="F15902" s="43">
        <f>'MRC NP, CWE NP, P'!F15878</f>
        <v>13</v>
      </c>
      <c r="G15902" s="88">
        <f>'MRC NP, CWE NP, P'!Q15878-'MRC NP, CWE NP, P'!S15878</f>
        <v>0</v>
      </c>
      <c r="H15902" s="88">
        <f>'MRC NP, CWE NP, P'!Q15878-'MRC NP, CWE NP, P'!T15878</f>
        <v>0</v>
      </c>
      <c r="I15902" s="88">
        <v>0</v>
      </c>
      <c r="J15902" s="88">
        <v>0</v>
      </c>
      <c r="K15902" s="88">
        <v>0</v>
      </c>
      <c r="L15902" s="89">
        <v>0</v>
      </c>
      <c r="M15902">
        <v>1</v>
      </c>
    </row>
    <row r="15903" spans="1:13" ht="15" x14ac:dyDescent="0.25">
      <c r="A15903" s="42" t="str">
        <f>'MRC NP, CWE NP, P'!A15879</f>
        <v>3c_change</v>
      </c>
      <c r="B15903" s="43" t="str">
        <f>'MRC NP, CWE NP, P'!B15879</f>
        <v>E</v>
      </c>
      <c r="C15903" s="43" t="str">
        <f>'MRC NP, CWE NP, P'!C15879</f>
        <v>Interseason</v>
      </c>
      <c r="D15903" s="43" t="str">
        <f>'MRC NP, CWE NP, P'!D15879</f>
        <v>Weekday</v>
      </c>
      <c r="E15903" s="43">
        <f>'MRC NP, CWE NP, P'!E15879</f>
        <v>20190508</v>
      </c>
      <c r="F15903" s="43">
        <f>'MRC NP, CWE NP, P'!F15879</f>
        <v>14</v>
      </c>
      <c r="G15903" s="88">
        <f>'MRC NP, CWE NP, P'!Q15879-'MRC NP, CWE NP, P'!S15879</f>
        <v>0</v>
      </c>
      <c r="H15903" s="88">
        <f>'MRC NP, CWE NP, P'!Q15879-'MRC NP, CWE NP, P'!T15879</f>
        <v>0</v>
      </c>
      <c r="I15903" s="88">
        <v>0</v>
      </c>
      <c r="J15903" s="88">
        <v>0</v>
      </c>
      <c r="K15903" s="88">
        <v>0</v>
      </c>
      <c r="L15903" s="89">
        <v>0</v>
      </c>
      <c r="M15903">
        <v>1</v>
      </c>
    </row>
    <row r="15904" spans="1:13" ht="15" x14ac:dyDescent="0.25">
      <c r="A15904" s="42" t="str">
        <f>'MRC NP, CWE NP, P'!A15880</f>
        <v>3c_change</v>
      </c>
      <c r="B15904" s="43" t="str">
        <f>'MRC NP, CWE NP, P'!B15880</f>
        <v>E</v>
      </c>
      <c r="C15904" s="43" t="str">
        <f>'MRC NP, CWE NP, P'!C15880</f>
        <v>Interseason</v>
      </c>
      <c r="D15904" s="43" t="str">
        <f>'MRC NP, CWE NP, P'!D15880</f>
        <v>Weekday</v>
      </c>
      <c r="E15904" s="43">
        <f>'MRC NP, CWE NP, P'!E15880</f>
        <v>20190508</v>
      </c>
      <c r="F15904" s="43">
        <f>'MRC NP, CWE NP, P'!F15880</f>
        <v>15</v>
      </c>
      <c r="G15904" s="88">
        <f>'MRC NP, CWE NP, P'!Q15880-'MRC NP, CWE NP, P'!S15880</f>
        <v>0</v>
      </c>
      <c r="H15904" s="88">
        <f>'MRC NP, CWE NP, P'!Q15880-'MRC NP, CWE NP, P'!T15880</f>
        <v>0</v>
      </c>
      <c r="I15904" s="88">
        <v>0</v>
      </c>
      <c r="J15904" s="88">
        <v>0</v>
      </c>
      <c r="K15904" s="88">
        <v>0</v>
      </c>
      <c r="L15904" s="89">
        <v>0</v>
      </c>
      <c r="M15904">
        <v>1</v>
      </c>
    </row>
    <row r="15905" spans="1:13" ht="15" x14ac:dyDescent="0.25">
      <c r="A15905" s="42" t="str">
        <f>'MRC NP, CWE NP, P'!A15881</f>
        <v>3c_change</v>
      </c>
      <c r="B15905" s="43" t="str">
        <f>'MRC NP, CWE NP, P'!B15881</f>
        <v>E</v>
      </c>
      <c r="C15905" s="43" t="str">
        <f>'MRC NP, CWE NP, P'!C15881</f>
        <v>Interseason</v>
      </c>
      <c r="D15905" s="43" t="str">
        <f>'MRC NP, CWE NP, P'!D15881</f>
        <v>Weekday</v>
      </c>
      <c r="E15905" s="43">
        <f>'MRC NP, CWE NP, P'!E15881</f>
        <v>20190508</v>
      </c>
      <c r="F15905" s="43">
        <f>'MRC NP, CWE NP, P'!F15881</f>
        <v>16</v>
      </c>
      <c r="G15905" s="88">
        <f>'MRC NP, CWE NP, P'!Q15881-'MRC NP, CWE NP, P'!S15881</f>
        <v>0.92000000000000171</v>
      </c>
      <c r="H15905" s="88">
        <f>'MRC NP, CWE NP, P'!Q15881-'MRC NP, CWE NP, P'!T15881</f>
        <v>-1.4899999999999949</v>
      </c>
      <c r="I15905" s="88">
        <v>0.14000000000000057</v>
      </c>
      <c r="J15905" s="88">
        <v>2.5499999999999972</v>
      </c>
      <c r="K15905" s="88">
        <v>0</v>
      </c>
      <c r="L15905" s="89">
        <v>2.5499999999999972</v>
      </c>
      <c r="M15905">
        <v>4</v>
      </c>
    </row>
    <row r="15906" spans="1:13" ht="15" x14ac:dyDescent="0.25">
      <c r="A15906" s="42" t="str">
        <f>'MRC NP, CWE NP, P'!A15882</f>
        <v>3c_change</v>
      </c>
      <c r="B15906" s="43" t="str">
        <f>'MRC NP, CWE NP, P'!B15882</f>
        <v>E</v>
      </c>
      <c r="C15906" s="43" t="str">
        <f>'MRC NP, CWE NP, P'!C15882</f>
        <v>Interseason</v>
      </c>
      <c r="D15906" s="43" t="str">
        <f>'MRC NP, CWE NP, P'!D15882</f>
        <v>Weekday</v>
      </c>
      <c r="E15906" s="43">
        <f>'MRC NP, CWE NP, P'!E15882</f>
        <v>20190508</v>
      </c>
      <c r="F15906" s="43">
        <f>'MRC NP, CWE NP, P'!F15882</f>
        <v>17</v>
      </c>
      <c r="G15906" s="88">
        <f>'MRC NP, CWE NP, P'!Q15882-'MRC NP, CWE NP, P'!S15882</f>
        <v>1.5600000000000023</v>
      </c>
      <c r="H15906" s="88">
        <f>'MRC NP, CWE NP, P'!Q15882-'MRC NP, CWE NP, P'!T15882</f>
        <v>-2.5300000000000011</v>
      </c>
      <c r="I15906" s="88">
        <v>0.23999999999999488</v>
      </c>
      <c r="J15906" s="88">
        <v>4.3299999999999983</v>
      </c>
      <c r="K15906" s="88">
        <v>0</v>
      </c>
      <c r="L15906" s="89">
        <v>4.3299999999999983</v>
      </c>
      <c r="M15906">
        <v>4</v>
      </c>
    </row>
    <row r="15907" spans="1:13" ht="15" x14ac:dyDescent="0.25">
      <c r="A15907" s="42" t="str">
        <f>'MRC NP, CWE NP, P'!A15883</f>
        <v>3c_change</v>
      </c>
      <c r="B15907" s="43" t="str">
        <f>'MRC NP, CWE NP, P'!B15883</f>
        <v>E</v>
      </c>
      <c r="C15907" s="43" t="str">
        <f>'MRC NP, CWE NP, P'!C15883</f>
        <v>Interseason</v>
      </c>
      <c r="D15907" s="43" t="str">
        <f>'MRC NP, CWE NP, P'!D15883</f>
        <v>Weekday</v>
      </c>
      <c r="E15907" s="43">
        <f>'MRC NP, CWE NP, P'!E15883</f>
        <v>20190508</v>
      </c>
      <c r="F15907" s="43">
        <f>'MRC NP, CWE NP, P'!F15883</f>
        <v>18</v>
      </c>
      <c r="G15907" s="88">
        <f>'MRC NP, CWE NP, P'!Q15883-'MRC NP, CWE NP, P'!S15883</f>
        <v>2.4200000000000017</v>
      </c>
      <c r="H15907" s="88">
        <f>'MRC NP, CWE NP, P'!Q15883-'MRC NP, CWE NP, P'!T15883</f>
        <v>-3.4099999999999966</v>
      </c>
      <c r="I15907" s="88">
        <v>0</v>
      </c>
      <c r="J15907" s="88">
        <v>5.8299999999999983</v>
      </c>
      <c r="K15907" s="88">
        <v>0</v>
      </c>
      <c r="L15907" s="89">
        <v>5.8299999999999983</v>
      </c>
      <c r="M15907">
        <v>3</v>
      </c>
    </row>
    <row r="15908" spans="1:13" ht="15" x14ac:dyDescent="0.25">
      <c r="A15908" s="42" t="str">
        <f>'MRC NP, CWE NP, P'!A15884</f>
        <v>3c_change</v>
      </c>
      <c r="B15908" s="43" t="str">
        <f>'MRC NP, CWE NP, P'!B15884</f>
        <v>E</v>
      </c>
      <c r="C15908" s="43" t="str">
        <f>'MRC NP, CWE NP, P'!C15884</f>
        <v>Interseason</v>
      </c>
      <c r="D15908" s="43" t="str">
        <f>'MRC NP, CWE NP, P'!D15884</f>
        <v>Weekday</v>
      </c>
      <c r="E15908" s="43">
        <f>'MRC NP, CWE NP, P'!E15884</f>
        <v>20190508</v>
      </c>
      <c r="F15908" s="43">
        <f>'MRC NP, CWE NP, P'!F15884</f>
        <v>19</v>
      </c>
      <c r="G15908" s="88">
        <f>'MRC NP, CWE NP, P'!Q15884-'MRC NP, CWE NP, P'!S15884</f>
        <v>3.25</v>
      </c>
      <c r="H15908" s="88">
        <f>'MRC NP, CWE NP, P'!Q15884-'MRC NP, CWE NP, P'!T15884</f>
        <v>0.87999999999999545</v>
      </c>
      <c r="I15908" s="88">
        <v>-0.82000000000000028</v>
      </c>
      <c r="J15908" s="88">
        <v>1.5500000000000043</v>
      </c>
      <c r="K15908" s="88">
        <v>0</v>
      </c>
      <c r="L15908" s="89">
        <v>3.25</v>
      </c>
      <c r="M15908">
        <v>4</v>
      </c>
    </row>
    <row r="15909" spans="1:13" ht="15" x14ac:dyDescent="0.25">
      <c r="A15909" s="42" t="str">
        <f>'MRC NP, CWE NP, P'!A15885</f>
        <v>3c_change</v>
      </c>
      <c r="B15909" s="43" t="str">
        <f>'MRC NP, CWE NP, P'!B15885</f>
        <v>E</v>
      </c>
      <c r="C15909" s="43" t="str">
        <f>'MRC NP, CWE NP, P'!C15885</f>
        <v>Interseason</v>
      </c>
      <c r="D15909" s="43" t="str">
        <f>'MRC NP, CWE NP, P'!D15885</f>
        <v>Weekday</v>
      </c>
      <c r="E15909" s="43">
        <f>'MRC NP, CWE NP, P'!E15885</f>
        <v>20190508</v>
      </c>
      <c r="F15909" s="43">
        <f>'MRC NP, CWE NP, P'!F15885</f>
        <v>20</v>
      </c>
      <c r="G15909" s="88">
        <f>'MRC NP, CWE NP, P'!Q15885-'MRC NP, CWE NP, P'!S15885</f>
        <v>0</v>
      </c>
      <c r="H15909" s="88">
        <f>'MRC NP, CWE NP, P'!Q15885-'MRC NP, CWE NP, P'!T15885</f>
        <v>0</v>
      </c>
      <c r="I15909" s="88">
        <v>0</v>
      </c>
      <c r="J15909" s="88">
        <v>0</v>
      </c>
      <c r="K15909" s="88">
        <v>0</v>
      </c>
      <c r="L15909" s="89">
        <v>0</v>
      </c>
      <c r="M15909">
        <v>1</v>
      </c>
    </row>
    <row r="15910" spans="1:13" ht="15" x14ac:dyDescent="0.25">
      <c r="A15910" s="42" t="str">
        <f>'MRC NP, CWE NP, P'!A15886</f>
        <v>3c_change</v>
      </c>
      <c r="B15910" s="43" t="str">
        <f>'MRC NP, CWE NP, P'!B15886</f>
        <v>E</v>
      </c>
      <c r="C15910" s="43" t="str">
        <f>'MRC NP, CWE NP, P'!C15886</f>
        <v>Interseason</v>
      </c>
      <c r="D15910" s="43" t="str">
        <f>'MRC NP, CWE NP, P'!D15886</f>
        <v>Weekday</v>
      </c>
      <c r="E15910" s="43">
        <f>'MRC NP, CWE NP, P'!E15886</f>
        <v>20190508</v>
      </c>
      <c r="F15910" s="43">
        <f>'MRC NP, CWE NP, P'!F15886</f>
        <v>21</v>
      </c>
      <c r="G15910" s="88">
        <f>'MRC NP, CWE NP, P'!Q15886-'MRC NP, CWE NP, P'!S15886</f>
        <v>0</v>
      </c>
      <c r="H15910" s="88">
        <f>'MRC NP, CWE NP, P'!Q15886-'MRC NP, CWE NP, P'!T15886</f>
        <v>0</v>
      </c>
      <c r="I15910" s="88">
        <v>0</v>
      </c>
      <c r="J15910" s="88">
        <v>0</v>
      </c>
      <c r="K15910" s="88">
        <v>0</v>
      </c>
      <c r="L15910" s="89">
        <v>0</v>
      </c>
      <c r="M15910">
        <v>1</v>
      </c>
    </row>
    <row r="15911" spans="1:13" ht="15" x14ac:dyDescent="0.25">
      <c r="A15911" s="42" t="str">
        <f>'MRC NP, CWE NP, P'!A15887</f>
        <v>3c_change</v>
      </c>
      <c r="B15911" s="43" t="str">
        <f>'MRC NP, CWE NP, P'!B15887</f>
        <v>E</v>
      </c>
      <c r="C15911" s="43" t="str">
        <f>'MRC NP, CWE NP, P'!C15887</f>
        <v>Interseason</v>
      </c>
      <c r="D15911" s="43" t="str">
        <f>'MRC NP, CWE NP, P'!D15887</f>
        <v>Weekday</v>
      </c>
      <c r="E15911" s="43">
        <f>'MRC NP, CWE NP, P'!E15887</f>
        <v>20190508</v>
      </c>
      <c r="F15911" s="43">
        <f>'MRC NP, CWE NP, P'!F15887</f>
        <v>22</v>
      </c>
      <c r="G15911" s="88">
        <f>'MRC NP, CWE NP, P'!Q15887-'MRC NP, CWE NP, P'!S15887</f>
        <v>0</v>
      </c>
      <c r="H15911" s="88">
        <f>'MRC NP, CWE NP, P'!Q15887-'MRC NP, CWE NP, P'!T15887</f>
        <v>0</v>
      </c>
      <c r="I15911" s="88">
        <v>0</v>
      </c>
      <c r="J15911" s="88">
        <v>0</v>
      </c>
      <c r="K15911" s="88">
        <v>0</v>
      </c>
      <c r="L15911" s="89">
        <v>0</v>
      </c>
      <c r="M15911">
        <v>1</v>
      </c>
    </row>
    <row r="15912" spans="1:13" ht="15" x14ac:dyDescent="0.25">
      <c r="A15912" s="42" t="str">
        <f>'MRC NP, CWE NP, P'!A15888</f>
        <v>3c_change</v>
      </c>
      <c r="B15912" s="43" t="str">
        <f>'MRC NP, CWE NP, P'!B15888</f>
        <v>E</v>
      </c>
      <c r="C15912" s="43" t="str">
        <f>'MRC NP, CWE NP, P'!C15888</f>
        <v>Interseason</v>
      </c>
      <c r="D15912" s="43" t="str">
        <f>'MRC NP, CWE NP, P'!D15888</f>
        <v>Weekday</v>
      </c>
      <c r="E15912" s="43">
        <f>'MRC NP, CWE NP, P'!E15888</f>
        <v>20190508</v>
      </c>
      <c r="F15912" s="43">
        <f>'MRC NP, CWE NP, P'!F15888</f>
        <v>23</v>
      </c>
      <c r="G15912" s="88">
        <f>'MRC NP, CWE NP, P'!Q15888-'MRC NP, CWE NP, P'!S15888</f>
        <v>1.9600000000000009</v>
      </c>
      <c r="H15912" s="88">
        <f>'MRC NP, CWE NP, P'!Q15888-'MRC NP, CWE NP, P'!T15888</f>
        <v>-0.70000000000000284</v>
      </c>
      <c r="I15912" s="88">
        <v>-4.6400000000000006</v>
      </c>
      <c r="J15912" s="88">
        <v>-1.9799999999999969</v>
      </c>
      <c r="K15912" s="88">
        <v>-0.64000000000000057</v>
      </c>
      <c r="L15912" s="89">
        <v>4.6400000000000006</v>
      </c>
      <c r="M15912">
        <v>5</v>
      </c>
    </row>
    <row r="15913" spans="1:13" ht="15" x14ac:dyDescent="0.25">
      <c r="A15913" s="42" t="str">
        <f>'MRC NP, CWE NP, P'!A15889</f>
        <v>3c_change</v>
      </c>
      <c r="B15913" s="43" t="str">
        <f>'MRC NP, CWE NP, P'!B15889</f>
        <v>E</v>
      </c>
      <c r="C15913" s="43" t="str">
        <f>'MRC NP, CWE NP, P'!C15889</f>
        <v>Interseason</v>
      </c>
      <c r="D15913" s="43" t="str">
        <f>'MRC NP, CWE NP, P'!D15889</f>
        <v>Weekday</v>
      </c>
      <c r="E15913" s="43">
        <f>'MRC NP, CWE NP, P'!E15889</f>
        <v>20190508</v>
      </c>
      <c r="F15913" s="43">
        <f>'MRC NP, CWE NP, P'!F15889</f>
        <v>24</v>
      </c>
      <c r="G15913" s="88">
        <f>'MRC NP, CWE NP, P'!Q15889-'MRC NP, CWE NP, P'!S15889</f>
        <v>1.4500000000000028</v>
      </c>
      <c r="H15913" s="88">
        <f>'MRC NP, CWE NP, P'!Q15889-'MRC NP, CWE NP, P'!T15889</f>
        <v>-0.29999999999999716</v>
      </c>
      <c r="I15913" s="88">
        <v>-4.0600000000000023</v>
      </c>
      <c r="J15913" s="88">
        <v>-2.3100000000000023</v>
      </c>
      <c r="K15913" s="88">
        <v>-1.0200000000000031</v>
      </c>
      <c r="L15913" s="89">
        <v>4.0600000000000023</v>
      </c>
      <c r="M15913">
        <v>5</v>
      </c>
    </row>
    <row r="15914" spans="1:13" ht="15" x14ac:dyDescent="0.25">
      <c r="A15914" s="42" t="str">
        <f>'MRC NP, CWE NP, P'!A15890</f>
        <v>3c_change</v>
      </c>
      <c r="B15914" s="43" t="str">
        <f>'MRC NP, CWE NP, P'!B15890</f>
        <v>E</v>
      </c>
      <c r="C15914" s="43" t="str">
        <f>'MRC NP, CWE NP, P'!C15890</f>
        <v>Interseason</v>
      </c>
      <c r="D15914" s="43" t="str">
        <f>'MRC NP, CWE NP, P'!D15890</f>
        <v>Weekday</v>
      </c>
      <c r="E15914" s="43">
        <f>'MRC NP, CWE NP, P'!E15890</f>
        <v>20190509</v>
      </c>
      <c r="F15914" s="43">
        <f>'MRC NP, CWE NP, P'!F15890</f>
        <v>1</v>
      </c>
      <c r="G15914" s="88">
        <f>'MRC NP, CWE NP, P'!Q15890-'MRC NP, CWE NP, P'!S15890</f>
        <v>0</v>
      </c>
      <c r="H15914" s="88">
        <f>'MRC NP, CWE NP, P'!Q15890-'MRC NP, CWE NP, P'!T15890</f>
        <v>0</v>
      </c>
      <c r="I15914" s="88">
        <v>0</v>
      </c>
      <c r="J15914" s="88">
        <v>0</v>
      </c>
      <c r="K15914" s="88">
        <v>0</v>
      </c>
      <c r="L15914" s="89">
        <v>0</v>
      </c>
      <c r="M15914">
        <v>1</v>
      </c>
    </row>
    <row r="15915" spans="1:13" ht="15" x14ac:dyDescent="0.25">
      <c r="A15915" s="42" t="str">
        <f>'MRC NP, CWE NP, P'!A15891</f>
        <v>3c_change</v>
      </c>
      <c r="B15915" s="43" t="str">
        <f>'MRC NP, CWE NP, P'!B15891</f>
        <v>E</v>
      </c>
      <c r="C15915" s="43" t="str">
        <f>'MRC NP, CWE NP, P'!C15891</f>
        <v>Interseason</v>
      </c>
      <c r="D15915" s="43" t="str">
        <f>'MRC NP, CWE NP, P'!D15891</f>
        <v>Weekday</v>
      </c>
      <c r="E15915" s="43">
        <f>'MRC NP, CWE NP, P'!E15891</f>
        <v>20190509</v>
      </c>
      <c r="F15915" s="43">
        <f>'MRC NP, CWE NP, P'!F15891</f>
        <v>2</v>
      </c>
      <c r="G15915" s="88">
        <f>'MRC NP, CWE NP, P'!Q15891-'MRC NP, CWE NP, P'!S15891</f>
        <v>0</v>
      </c>
      <c r="H15915" s="88">
        <f>'MRC NP, CWE NP, P'!Q15891-'MRC NP, CWE NP, P'!T15891</f>
        <v>0</v>
      </c>
      <c r="I15915" s="88">
        <v>0</v>
      </c>
      <c r="J15915" s="88">
        <v>0</v>
      </c>
      <c r="K15915" s="88">
        <v>0</v>
      </c>
      <c r="L15915" s="89">
        <v>0</v>
      </c>
      <c r="M15915">
        <v>1</v>
      </c>
    </row>
    <row r="15916" spans="1:13" ht="15" x14ac:dyDescent="0.25">
      <c r="A15916" s="42" t="str">
        <f>'MRC NP, CWE NP, P'!A15892</f>
        <v>3c_change</v>
      </c>
      <c r="B15916" s="43" t="str">
        <f>'MRC NP, CWE NP, P'!B15892</f>
        <v>E</v>
      </c>
      <c r="C15916" s="43" t="str">
        <f>'MRC NP, CWE NP, P'!C15892</f>
        <v>Interseason</v>
      </c>
      <c r="D15916" s="43" t="str">
        <f>'MRC NP, CWE NP, P'!D15892</f>
        <v>Weekday</v>
      </c>
      <c r="E15916" s="43">
        <f>'MRC NP, CWE NP, P'!E15892</f>
        <v>20190509</v>
      </c>
      <c r="F15916" s="43">
        <f>'MRC NP, CWE NP, P'!F15892</f>
        <v>3</v>
      </c>
      <c r="G15916" s="88">
        <f>'MRC NP, CWE NP, P'!Q15892-'MRC NP, CWE NP, P'!S15892</f>
        <v>0</v>
      </c>
      <c r="H15916" s="88">
        <f>'MRC NP, CWE NP, P'!Q15892-'MRC NP, CWE NP, P'!T15892</f>
        <v>0</v>
      </c>
      <c r="I15916" s="88">
        <v>0</v>
      </c>
      <c r="J15916" s="88">
        <v>0</v>
      </c>
      <c r="K15916" s="88">
        <v>0</v>
      </c>
      <c r="L15916" s="89">
        <v>0</v>
      </c>
      <c r="M15916">
        <v>1</v>
      </c>
    </row>
    <row r="15917" spans="1:13" ht="15" x14ac:dyDescent="0.25">
      <c r="A15917" s="42" t="str">
        <f>'MRC NP, CWE NP, P'!A15893</f>
        <v>3c_change</v>
      </c>
      <c r="B15917" s="43" t="str">
        <f>'MRC NP, CWE NP, P'!B15893</f>
        <v>E</v>
      </c>
      <c r="C15917" s="43" t="str">
        <f>'MRC NP, CWE NP, P'!C15893</f>
        <v>Interseason</v>
      </c>
      <c r="D15917" s="43" t="str">
        <f>'MRC NP, CWE NP, P'!D15893</f>
        <v>Weekday</v>
      </c>
      <c r="E15917" s="43">
        <f>'MRC NP, CWE NP, P'!E15893</f>
        <v>20190509</v>
      </c>
      <c r="F15917" s="43">
        <f>'MRC NP, CWE NP, P'!F15893</f>
        <v>4</v>
      </c>
      <c r="G15917" s="88">
        <f>'MRC NP, CWE NP, P'!Q15893-'MRC NP, CWE NP, P'!S15893</f>
        <v>0</v>
      </c>
      <c r="H15917" s="88">
        <f>'MRC NP, CWE NP, P'!Q15893-'MRC NP, CWE NP, P'!T15893</f>
        <v>0</v>
      </c>
      <c r="I15917" s="88">
        <v>0</v>
      </c>
      <c r="J15917" s="88">
        <v>0</v>
      </c>
      <c r="K15917" s="88">
        <v>0</v>
      </c>
      <c r="L15917" s="89">
        <v>0</v>
      </c>
      <c r="M15917">
        <v>1</v>
      </c>
    </row>
    <row r="15918" spans="1:13" ht="15" x14ac:dyDescent="0.25">
      <c r="A15918" s="42" t="str">
        <f>'MRC NP, CWE NP, P'!A15894</f>
        <v>3c_change</v>
      </c>
      <c r="B15918" s="43" t="str">
        <f>'MRC NP, CWE NP, P'!B15894</f>
        <v>E</v>
      </c>
      <c r="C15918" s="43" t="str">
        <f>'MRC NP, CWE NP, P'!C15894</f>
        <v>Interseason</v>
      </c>
      <c r="D15918" s="43" t="str">
        <f>'MRC NP, CWE NP, P'!D15894</f>
        <v>Weekday</v>
      </c>
      <c r="E15918" s="43">
        <f>'MRC NP, CWE NP, P'!E15894</f>
        <v>20190509</v>
      </c>
      <c r="F15918" s="43">
        <f>'MRC NP, CWE NP, P'!F15894</f>
        <v>5</v>
      </c>
      <c r="G15918" s="88">
        <f>'MRC NP, CWE NP, P'!Q15894-'MRC NP, CWE NP, P'!S15894</f>
        <v>0</v>
      </c>
      <c r="H15918" s="88">
        <f>'MRC NP, CWE NP, P'!Q15894-'MRC NP, CWE NP, P'!T15894</f>
        <v>0</v>
      </c>
      <c r="I15918" s="88">
        <v>0</v>
      </c>
      <c r="J15918" s="88">
        <v>0</v>
      </c>
      <c r="K15918" s="88">
        <v>0</v>
      </c>
      <c r="L15918" s="89">
        <v>0</v>
      </c>
      <c r="M15918">
        <v>1</v>
      </c>
    </row>
    <row r="15919" spans="1:13" ht="15" x14ac:dyDescent="0.25">
      <c r="A15919" s="42" t="str">
        <f>'MRC NP, CWE NP, P'!A15895</f>
        <v>3c_change</v>
      </c>
      <c r="B15919" s="43" t="str">
        <f>'MRC NP, CWE NP, P'!B15895</f>
        <v>E</v>
      </c>
      <c r="C15919" s="43" t="str">
        <f>'MRC NP, CWE NP, P'!C15895</f>
        <v>Interseason</v>
      </c>
      <c r="D15919" s="43" t="str">
        <f>'MRC NP, CWE NP, P'!D15895</f>
        <v>Weekday</v>
      </c>
      <c r="E15919" s="43">
        <f>'MRC NP, CWE NP, P'!E15895</f>
        <v>20190509</v>
      </c>
      <c r="F15919" s="43">
        <f>'MRC NP, CWE NP, P'!F15895</f>
        <v>6</v>
      </c>
      <c r="G15919" s="88">
        <f>'MRC NP, CWE NP, P'!Q15895-'MRC NP, CWE NP, P'!S15895</f>
        <v>0</v>
      </c>
      <c r="H15919" s="88">
        <f>'MRC NP, CWE NP, P'!Q15895-'MRC NP, CWE NP, P'!T15895</f>
        <v>0</v>
      </c>
      <c r="I15919" s="88">
        <v>0</v>
      </c>
      <c r="J15919" s="88">
        <v>0</v>
      </c>
      <c r="K15919" s="88">
        <v>0</v>
      </c>
      <c r="L15919" s="89">
        <v>0</v>
      </c>
      <c r="M15919">
        <v>1</v>
      </c>
    </row>
    <row r="15920" spans="1:13" ht="15" x14ac:dyDescent="0.25">
      <c r="A15920" s="42" t="str">
        <f>'MRC NP, CWE NP, P'!A15896</f>
        <v>3c_change</v>
      </c>
      <c r="B15920" s="43" t="str">
        <f>'MRC NP, CWE NP, P'!B15896</f>
        <v>E</v>
      </c>
      <c r="C15920" s="43" t="str">
        <f>'MRC NP, CWE NP, P'!C15896</f>
        <v>Interseason</v>
      </c>
      <c r="D15920" s="43" t="str">
        <f>'MRC NP, CWE NP, P'!D15896</f>
        <v>Weekday</v>
      </c>
      <c r="E15920" s="43">
        <f>'MRC NP, CWE NP, P'!E15896</f>
        <v>20190509</v>
      </c>
      <c r="F15920" s="43">
        <f>'MRC NP, CWE NP, P'!F15896</f>
        <v>7</v>
      </c>
      <c r="G15920" s="88">
        <f>'MRC NP, CWE NP, P'!Q15896-'MRC NP, CWE NP, P'!S15896</f>
        <v>0</v>
      </c>
      <c r="H15920" s="88">
        <f>'MRC NP, CWE NP, P'!Q15896-'MRC NP, CWE NP, P'!T15896</f>
        <v>0</v>
      </c>
      <c r="I15920" s="88">
        <v>0</v>
      </c>
      <c r="J15920" s="88">
        <v>0</v>
      </c>
      <c r="K15920" s="88">
        <v>0</v>
      </c>
      <c r="L15920" s="89">
        <v>0</v>
      </c>
      <c r="M15920">
        <v>1</v>
      </c>
    </row>
    <row r="15921" spans="1:13" ht="15" x14ac:dyDescent="0.25">
      <c r="A15921" s="42" t="str">
        <f>'MRC NP, CWE NP, P'!A15897</f>
        <v>3c_change</v>
      </c>
      <c r="B15921" s="43" t="str">
        <f>'MRC NP, CWE NP, P'!B15897</f>
        <v>E</v>
      </c>
      <c r="C15921" s="43" t="str">
        <f>'MRC NP, CWE NP, P'!C15897</f>
        <v>Interseason</v>
      </c>
      <c r="D15921" s="43" t="str">
        <f>'MRC NP, CWE NP, P'!D15897</f>
        <v>Weekday</v>
      </c>
      <c r="E15921" s="43">
        <f>'MRC NP, CWE NP, P'!E15897</f>
        <v>20190509</v>
      </c>
      <c r="F15921" s="43">
        <f>'MRC NP, CWE NP, P'!F15897</f>
        <v>8</v>
      </c>
      <c r="G15921" s="88">
        <f>'MRC NP, CWE NP, P'!Q15897-'MRC NP, CWE NP, P'!S15897</f>
        <v>0</v>
      </c>
      <c r="H15921" s="88">
        <f>'MRC NP, CWE NP, P'!Q15897-'MRC NP, CWE NP, P'!T15897</f>
        <v>0</v>
      </c>
      <c r="I15921" s="88">
        <v>0</v>
      </c>
      <c r="J15921" s="88">
        <v>0</v>
      </c>
      <c r="K15921" s="88">
        <v>0</v>
      </c>
      <c r="L15921" s="89">
        <v>0</v>
      </c>
      <c r="M15921">
        <v>1</v>
      </c>
    </row>
    <row r="15922" spans="1:13" ht="15" x14ac:dyDescent="0.25">
      <c r="A15922" s="42" t="str">
        <f>'MRC NP, CWE NP, P'!A15898</f>
        <v>3c_change</v>
      </c>
      <c r="B15922" s="43" t="str">
        <f>'MRC NP, CWE NP, P'!B15898</f>
        <v>E</v>
      </c>
      <c r="C15922" s="43" t="str">
        <f>'MRC NP, CWE NP, P'!C15898</f>
        <v>Interseason</v>
      </c>
      <c r="D15922" s="43" t="str">
        <f>'MRC NP, CWE NP, P'!D15898</f>
        <v>Weekday</v>
      </c>
      <c r="E15922" s="43">
        <f>'MRC NP, CWE NP, P'!E15898</f>
        <v>20190509</v>
      </c>
      <c r="F15922" s="43">
        <f>'MRC NP, CWE NP, P'!F15898</f>
        <v>9</v>
      </c>
      <c r="G15922" s="88">
        <f>'MRC NP, CWE NP, P'!Q15898-'MRC NP, CWE NP, P'!S15898</f>
        <v>0</v>
      </c>
      <c r="H15922" s="88">
        <f>'MRC NP, CWE NP, P'!Q15898-'MRC NP, CWE NP, P'!T15898</f>
        <v>0</v>
      </c>
      <c r="I15922" s="88">
        <v>0</v>
      </c>
      <c r="J15922" s="88">
        <v>0</v>
      </c>
      <c r="K15922" s="88">
        <v>0</v>
      </c>
      <c r="L15922" s="89">
        <v>0</v>
      </c>
      <c r="M15922">
        <v>1</v>
      </c>
    </row>
    <row r="15923" spans="1:13" ht="15" x14ac:dyDescent="0.25">
      <c r="A15923" s="42" t="str">
        <f>'MRC NP, CWE NP, P'!A15899</f>
        <v>3c_change</v>
      </c>
      <c r="B15923" s="43" t="str">
        <f>'MRC NP, CWE NP, P'!B15899</f>
        <v>E</v>
      </c>
      <c r="C15923" s="43" t="str">
        <f>'MRC NP, CWE NP, P'!C15899</f>
        <v>Interseason</v>
      </c>
      <c r="D15923" s="43" t="str">
        <f>'MRC NP, CWE NP, P'!D15899</f>
        <v>Weekday</v>
      </c>
      <c r="E15923" s="43">
        <f>'MRC NP, CWE NP, P'!E15899</f>
        <v>20190509</v>
      </c>
      <c r="F15923" s="43">
        <f>'MRC NP, CWE NP, P'!F15899</f>
        <v>10</v>
      </c>
      <c r="G15923" s="88">
        <f>'MRC NP, CWE NP, P'!Q15899-'MRC NP, CWE NP, P'!S15899</f>
        <v>0</v>
      </c>
      <c r="H15923" s="88">
        <f>'MRC NP, CWE NP, P'!Q15899-'MRC NP, CWE NP, P'!T15899</f>
        <v>0</v>
      </c>
      <c r="I15923" s="88">
        <v>0</v>
      </c>
      <c r="J15923" s="88">
        <v>0</v>
      </c>
      <c r="K15923" s="88">
        <v>0</v>
      </c>
      <c r="L15923" s="89">
        <v>0</v>
      </c>
      <c r="M15923">
        <v>1</v>
      </c>
    </row>
    <row r="15924" spans="1:13" ht="15" x14ac:dyDescent="0.25">
      <c r="A15924" s="42" t="str">
        <f>'MRC NP, CWE NP, P'!A15900</f>
        <v>3c_change</v>
      </c>
      <c r="B15924" s="43" t="str">
        <f>'MRC NP, CWE NP, P'!B15900</f>
        <v>E</v>
      </c>
      <c r="C15924" s="43" t="str">
        <f>'MRC NP, CWE NP, P'!C15900</f>
        <v>Interseason</v>
      </c>
      <c r="D15924" s="43" t="str">
        <f>'MRC NP, CWE NP, P'!D15900</f>
        <v>Weekday</v>
      </c>
      <c r="E15924" s="43">
        <f>'MRC NP, CWE NP, P'!E15900</f>
        <v>20190509</v>
      </c>
      <c r="F15924" s="43">
        <f>'MRC NP, CWE NP, P'!F15900</f>
        <v>11</v>
      </c>
      <c r="G15924" s="88">
        <f>'MRC NP, CWE NP, P'!Q15900-'MRC NP, CWE NP, P'!S15900</f>
        <v>0</v>
      </c>
      <c r="H15924" s="88">
        <f>'MRC NP, CWE NP, P'!Q15900-'MRC NP, CWE NP, P'!T15900</f>
        <v>0</v>
      </c>
      <c r="I15924" s="88">
        <v>0</v>
      </c>
      <c r="J15924" s="88">
        <v>0</v>
      </c>
      <c r="K15924" s="88">
        <v>0</v>
      </c>
      <c r="L15924" s="89">
        <v>0</v>
      </c>
      <c r="M15924">
        <v>1</v>
      </c>
    </row>
    <row r="15925" spans="1:13" ht="15" x14ac:dyDescent="0.25">
      <c r="A15925" s="42" t="str">
        <f>'MRC NP, CWE NP, P'!A15901</f>
        <v>3c_change</v>
      </c>
      <c r="B15925" s="43" t="str">
        <f>'MRC NP, CWE NP, P'!B15901</f>
        <v>E</v>
      </c>
      <c r="C15925" s="43" t="str">
        <f>'MRC NP, CWE NP, P'!C15901</f>
        <v>Interseason</v>
      </c>
      <c r="D15925" s="43" t="str">
        <f>'MRC NP, CWE NP, P'!D15901</f>
        <v>Weekday</v>
      </c>
      <c r="E15925" s="43">
        <f>'MRC NP, CWE NP, P'!E15901</f>
        <v>20190509</v>
      </c>
      <c r="F15925" s="43">
        <f>'MRC NP, CWE NP, P'!F15901</f>
        <v>12</v>
      </c>
      <c r="G15925" s="88">
        <f>'MRC NP, CWE NP, P'!Q15901-'MRC NP, CWE NP, P'!S15901</f>
        <v>0</v>
      </c>
      <c r="H15925" s="88">
        <f>'MRC NP, CWE NP, P'!Q15901-'MRC NP, CWE NP, P'!T15901</f>
        <v>0</v>
      </c>
      <c r="I15925" s="88">
        <v>0</v>
      </c>
      <c r="J15925" s="88">
        <v>0</v>
      </c>
      <c r="K15925" s="88">
        <v>0</v>
      </c>
      <c r="L15925" s="89">
        <v>0</v>
      </c>
      <c r="M15925">
        <v>1</v>
      </c>
    </row>
    <row r="15926" spans="1:13" ht="15" x14ac:dyDescent="0.25">
      <c r="A15926" s="42" t="str">
        <f>'MRC NP, CWE NP, P'!A15902</f>
        <v>3c_change</v>
      </c>
      <c r="B15926" s="43" t="str">
        <f>'MRC NP, CWE NP, P'!B15902</f>
        <v>E</v>
      </c>
      <c r="C15926" s="43" t="str">
        <f>'MRC NP, CWE NP, P'!C15902</f>
        <v>Interseason</v>
      </c>
      <c r="D15926" s="43" t="str">
        <f>'MRC NP, CWE NP, P'!D15902</f>
        <v>Weekday</v>
      </c>
      <c r="E15926" s="43">
        <f>'MRC NP, CWE NP, P'!E15902</f>
        <v>20190509</v>
      </c>
      <c r="F15926" s="43">
        <f>'MRC NP, CWE NP, P'!F15902</f>
        <v>13</v>
      </c>
      <c r="G15926" s="88">
        <f>'MRC NP, CWE NP, P'!Q15902-'MRC NP, CWE NP, P'!S15902</f>
        <v>0</v>
      </c>
      <c r="H15926" s="88">
        <f>'MRC NP, CWE NP, P'!Q15902-'MRC NP, CWE NP, P'!T15902</f>
        <v>0</v>
      </c>
      <c r="I15926" s="88">
        <v>0</v>
      </c>
      <c r="J15926" s="88">
        <v>0</v>
      </c>
      <c r="K15926" s="88">
        <v>0</v>
      </c>
      <c r="L15926" s="89">
        <v>0</v>
      </c>
      <c r="M15926">
        <v>1</v>
      </c>
    </row>
    <row r="15927" spans="1:13" ht="15" x14ac:dyDescent="0.25">
      <c r="A15927" s="42" t="str">
        <f>'MRC NP, CWE NP, P'!A15903</f>
        <v>3c_change</v>
      </c>
      <c r="B15927" s="43" t="str">
        <f>'MRC NP, CWE NP, P'!B15903</f>
        <v>E</v>
      </c>
      <c r="C15927" s="43" t="str">
        <f>'MRC NP, CWE NP, P'!C15903</f>
        <v>Interseason</v>
      </c>
      <c r="D15927" s="43" t="str">
        <f>'MRC NP, CWE NP, P'!D15903</f>
        <v>Weekday</v>
      </c>
      <c r="E15927" s="43">
        <f>'MRC NP, CWE NP, P'!E15903</f>
        <v>20190509</v>
      </c>
      <c r="F15927" s="43">
        <f>'MRC NP, CWE NP, P'!F15903</f>
        <v>14</v>
      </c>
      <c r="G15927" s="88">
        <f>'MRC NP, CWE NP, P'!Q15903-'MRC NP, CWE NP, P'!S15903</f>
        <v>0</v>
      </c>
      <c r="H15927" s="88">
        <f>'MRC NP, CWE NP, P'!Q15903-'MRC NP, CWE NP, P'!T15903</f>
        <v>0</v>
      </c>
      <c r="I15927" s="88">
        <v>0</v>
      </c>
      <c r="J15927" s="88">
        <v>0</v>
      </c>
      <c r="K15927" s="88">
        <v>0</v>
      </c>
      <c r="L15927" s="89">
        <v>0</v>
      </c>
      <c r="M15927">
        <v>1</v>
      </c>
    </row>
    <row r="15928" spans="1:13" ht="15" x14ac:dyDescent="0.25">
      <c r="A15928" s="42" t="str">
        <f>'MRC NP, CWE NP, P'!A15904</f>
        <v>3c_change</v>
      </c>
      <c r="B15928" s="43" t="str">
        <f>'MRC NP, CWE NP, P'!B15904</f>
        <v>E</v>
      </c>
      <c r="C15928" s="43" t="str">
        <f>'MRC NP, CWE NP, P'!C15904</f>
        <v>Interseason</v>
      </c>
      <c r="D15928" s="43" t="str">
        <f>'MRC NP, CWE NP, P'!D15904</f>
        <v>Weekday</v>
      </c>
      <c r="E15928" s="43">
        <f>'MRC NP, CWE NP, P'!E15904</f>
        <v>20190509</v>
      </c>
      <c r="F15928" s="43">
        <f>'MRC NP, CWE NP, P'!F15904</f>
        <v>15</v>
      </c>
      <c r="G15928" s="88">
        <f>'MRC NP, CWE NP, P'!Q15904-'MRC NP, CWE NP, P'!S15904</f>
        <v>0</v>
      </c>
      <c r="H15928" s="88">
        <f>'MRC NP, CWE NP, P'!Q15904-'MRC NP, CWE NP, P'!T15904</f>
        <v>0</v>
      </c>
      <c r="I15928" s="88">
        <v>0</v>
      </c>
      <c r="J15928" s="88">
        <v>0</v>
      </c>
      <c r="K15928" s="88">
        <v>0</v>
      </c>
      <c r="L15928" s="89">
        <v>0</v>
      </c>
      <c r="M15928">
        <v>1</v>
      </c>
    </row>
    <row r="15929" spans="1:13" ht="15" x14ac:dyDescent="0.25">
      <c r="A15929" s="42" t="str">
        <f>'MRC NP, CWE NP, P'!A15905</f>
        <v>3c_change</v>
      </c>
      <c r="B15929" s="43" t="str">
        <f>'MRC NP, CWE NP, P'!B15905</f>
        <v>E</v>
      </c>
      <c r="C15929" s="43" t="str">
        <f>'MRC NP, CWE NP, P'!C15905</f>
        <v>Interseason</v>
      </c>
      <c r="D15929" s="43" t="str">
        <f>'MRC NP, CWE NP, P'!D15905</f>
        <v>Weekday</v>
      </c>
      <c r="E15929" s="43">
        <f>'MRC NP, CWE NP, P'!E15905</f>
        <v>20190509</v>
      </c>
      <c r="F15929" s="43">
        <f>'MRC NP, CWE NP, P'!F15905</f>
        <v>16</v>
      </c>
      <c r="G15929" s="88">
        <f>'MRC NP, CWE NP, P'!Q15905-'MRC NP, CWE NP, P'!S15905</f>
        <v>0</v>
      </c>
      <c r="H15929" s="88">
        <f>'MRC NP, CWE NP, P'!Q15905-'MRC NP, CWE NP, P'!T15905</f>
        <v>0</v>
      </c>
      <c r="I15929" s="88">
        <v>0</v>
      </c>
      <c r="J15929" s="88">
        <v>0</v>
      </c>
      <c r="K15929" s="88">
        <v>0</v>
      </c>
      <c r="L15929" s="89">
        <v>0</v>
      </c>
      <c r="M15929">
        <v>1</v>
      </c>
    </row>
    <row r="15930" spans="1:13" ht="15" x14ac:dyDescent="0.25">
      <c r="A15930" s="42" t="str">
        <f>'MRC NP, CWE NP, P'!A15906</f>
        <v>3c_change</v>
      </c>
      <c r="B15930" s="43" t="str">
        <f>'MRC NP, CWE NP, P'!B15906</f>
        <v>E</v>
      </c>
      <c r="C15930" s="43" t="str">
        <f>'MRC NP, CWE NP, P'!C15906</f>
        <v>Interseason</v>
      </c>
      <c r="D15930" s="43" t="str">
        <f>'MRC NP, CWE NP, P'!D15906</f>
        <v>Weekday</v>
      </c>
      <c r="E15930" s="43">
        <f>'MRC NP, CWE NP, P'!E15906</f>
        <v>20190509</v>
      </c>
      <c r="F15930" s="43">
        <f>'MRC NP, CWE NP, P'!F15906</f>
        <v>17</v>
      </c>
      <c r="G15930" s="88">
        <f>'MRC NP, CWE NP, P'!Q15906-'MRC NP, CWE NP, P'!S15906</f>
        <v>0</v>
      </c>
      <c r="H15930" s="88">
        <f>'MRC NP, CWE NP, P'!Q15906-'MRC NP, CWE NP, P'!T15906</f>
        <v>0</v>
      </c>
      <c r="I15930" s="88">
        <v>0</v>
      </c>
      <c r="J15930" s="88">
        <v>0</v>
      </c>
      <c r="K15930" s="88">
        <v>0</v>
      </c>
      <c r="L15930" s="89">
        <v>0</v>
      </c>
      <c r="M15930">
        <v>1</v>
      </c>
    </row>
    <row r="15931" spans="1:13" ht="15" x14ac:dyDescent="0.25">
      <c r="A15931" s="42" t="str">
        <f>'MRC NP, CWE NP, P'!A15907</f>
        <v>3c_change</v>
      </c>
      <c r="B15931" s="43" t="str">
        <f>'MRC NP, CWE NP, P'!B15907</f>
        <v>E</v>
      </c>
      <c r="C15931" s="43" t="str">
        <f>'MRC NP, CWE NP, P'!C15907</f>
        <v>Interseason</v>
      </c>
      <c r="D15931" s="43" t="str">
        <f>'MRC NP, CWE NP, P'!D15907</f>
        <v>Weekday</v>
      </c>
      <c r="E15931" s="43">
        <f>'MRC NP, CWE NP, P'!E15907</f>
        <v>20190509</v>
      </c>
      <c r="F15931" s="43">
        <f>'MRC NP, CWE NP, P'!F15907</f>
        <v>18</v>
      </c>
      <c r="G15931" s="88">
        <f>'MRC NP, CWE NP, P'!Q15907-'MRC NP, CWE NP, P'!S15907</f>
        <v>2.269999999999996</v>
      </c>
      <c r="H15931" s="88">
        <f>'MRC NP, CWE NP, P'!Q15907-'MRC NP, CWE NP, P'!T15907</f>
        <v>-3.2000000000000028</v>
      </c>
      <c r="I15931" s="88">
        <v>0.42000000000000171</v>
      </c>
      <c r="J15931" s="88">
        <v>5.8900000000000006</v>
      </c>
      <c r="K15931" s="88">
        <v>0</v>
      </c>
      <c r="L15931" s="89">
        <v>5.8900000000000006</v>
      </c>
      <c r="M15931">
        <v>4</v>
      </c>
    </row>
    <row r="15932" spans="1:13" ht="15" x14ac:dyDescent="0.25">
      <c r="A15932" s="42" t="str">
        <f>'MRC NP, CWE NP, P'!A15908</f>
        <v>3c_change</v>
      </c>
      <c r="B15932" s="43" t="str">
        <f>'MRC NP, CWE NP, P'!B15908</f>
        <v>E</v>
      </c>
      <c r="C15932" s="43" t="str">
        <f>'MRC NP, CWE NP, P'!C15908</f>
        <v>Interseason</v>
      </c>
      <c r="D15932" s="43" t="str">
        <f>'MRC NP, CWE NP, P'!D15908</f>
        <v>Weekday</v>
      </c>
      <c r="E15932" s="43">
        <f>'MRC NP, CWE NP, P'!E15908</f>
        <v>20190509</v>
      </c>
      <c r="F15932" s="43">
        <f>'MRC NP, CWE NP, P'!F15908</f>
        <v>19</v>
      </c>
      <c r="G15932" s="88">
        <f>'MRC NP, CWE NP, P'!Q15908-'MRC NP, CWE NP, P'!S15908</f>
        <v>2.2199999999999989</v>
      </c>
      <c r="H15932" s="88">
        <f>'MRC NP, CWE NP, P'!Q15908-'MRC NP, CWE NP, P'!T15908</f>
        <v>-0.4199999999999946</v>
      </c>
      <c r="I15932" s="88">
        <v>-0.4199999999999946</v>
      </c>
      <c r="J15932" s="88">
        <v>2.2199999999999989</v>
      </c>
      <c r="K15932" s="88">
        <v>0</v>
      </c>
      <c r="L15932" s="89">
        <v>2.6399999999999935</v>
      </c>
      <c r="M15932">
        <v>3</v>
      </c>
    </row>
    <row r="15933" spans="1:13" ht="15" x14ac:dyDescent="0.25">
      <c r="A15933" s="42" t="str">
        <f>'MRC NP, CWE NP, P'!A15909</f>
        <v>3c_change</v>
      </c>
      <c r="B15933" s="43" t="str">
        <f>'MRC NP, CWE NP, P'!B15909</f>
        <v>E</v>
      </c>
      <c r="C15933" s="43" t="str">
        <f>'MRC NP, CWE NP, P'!C15909</f>
        <v>Interseason</v>
      </c>
      <c r="D15933" s="43" t="str">
        <f>'MRC NP, CWE NP, P'!D15909</f>
        <v>Weekday</v>
      </c>
      <c r="E15933" s="43">
        <f>'MRC NP, CWE NP, P'!E15909</f>
        <v>20190509</v>
      </c>
      <c r="F15933" s="43">
        <f>'MRC NP, CWE NP, P'!F15909</f>
        <v>20</v>
      </c>
      <c r="G15933" s="88">
        <f>'MRC NP, CWE NP, P'!Q15909-'MRC NP, CWE NP, P'!S15909</f>
        <v>1.7000000000000028</v>
      </c>
      <c r="H15933" s="88">
        <f>'MRC NP, CWE NP, P'!Q15909-'MRC NP, CWE NP, P'!T15909</f>
        <v>-2.4500000000000028</v>
      </c>
      <c r="I15933" s="88">
        <v>0</v>
      </c>
      <c r="J15933" s="88">
        <v>4.1500000000000057</v>
      </c>
      <c r="K15933" s="88">
        <v>0</v>
      </c>
      <c r="L15933" s="89">
        <v>4.1500000000000057</v>
      </c>
      <c r="M15933">
        <v>3</v>
      </c>
    </row>
    <row r="15934" spans="1:13" ht="15" x14ac:dyDescent="0.25">
      <c r="A15934" s="42" t="str">
        <f>'MRC NP, CWE NP, P'!A15910</f>
        <v>3c_change</v>
      </c>
      <c r="B15934" s="43" t="str">
        <f>'MRC NP, CWE NP, P'!B15910</f>
        <v>E</v>
      </c>
      <c r="C15934" s="43" t="str">
        <f>'MRC NP, CWE NP, P'!C15910</f>
        <v>Interseason</v>
      </c>
      <c r="D15934" s="43" t="str">
        <f>'MRC NP, CWE NP, P'!D15910</f>
        <v>Weekday</v>
      </c>
      <c r="E15934" s="43">
        <f>'MRC NP, CWE NP, P'!E15910</f>
        <v>20190509</v>
      </c>
      <c r="F15934" s="43">
        <f>'MRC NP, CWE NP, P'!F15910</f>
        <v>21</v>
      </c>
      <c r="G15934" s="88">
        <f>'MRC NP, CWE NP, P'!Q15910-'MRC NP, CWE NP, P'!S15910</f>
        <v>1.3800000000000026</v>
      </c>
      <c r="H15934" s="88">
        <f>'MRC NP, CWE NP, P'!Q15910-'MRC NP, CWE NP, P'!T15910</f>
        <v>-1.990000000000002</v>
      </c>
      <c r="I15934" s="88">
        <v>0.25</v>
      </c>
      <c r="J15934" s="88">
        <v>3.6200000000000045</v>
      </c>
      <c r="K15934" s="88">
        <v>0</v>
      </c>
      <c r="L15934" s="89">
        <v>3.6200000000000045</v>
      </c>
      <c r="M15934">
        <v>4</v>
      </c>
    </row>
    <row r="15935" spans="1:13" ht="15" x14ac:dyDescent="0.25">
      <c r="A15935" s="42" t="str">
        <f>'MRC NP, CWE NP, P'!A15911</f>
        <v>3c_change</v>
      </c>
      <c r="B15935" s="43" t="str">
        <f>'MRC NP, CWE NP, P'!B15911</f>
        <v>E</v>
      </c>
      <c r="C15935" s="43" t="str">
        <f>'MRC NP, CWE NP, P'!C15911</f>
        <v>Interseason</v>
      </c>
      <c r="D15935" s="43" t="str">
        <f>'MRC NP, CWE NP, P'!D15911</f>
        <v>Weekday</v>
      </c>
      <c r="E15935" s="43">
        <f>'MRC NP, CWE NP, P'!E15911</f>
        <v>20190509</v>
      </c>
      <c r="F15935" s="43">
        <f>'MRC NP, CWE NP, P'!F15911</f>
        <v>22</v>
      </c>
      <c r="G15935" s="88">
        <f>'MRC NP, CWE NP, P'!Q15911-'MRC NP, CWE NP, P'!S15911</f>
        <v>0</v>
      </c>
      <c r="H15935" s="88">
        <f>'MRC NP, CWE NP, P'!Q15911-'MRC NP, CWE NP, P'!T15911</f>
        <v>0</v>
      </c>
      <c r="I15935" s="88">
        <v>0</v>
      </c>
      <c r="J15935" s="88">
        <v>0</v>
      </c>
      <c r="K15935" s="88">
        <v>0</v>
      </c>
      <c r="L15935" s="89">
        <v>0</v>
      </c>
      <c r="M15935">
        <v>1</v>
      </c>
    </row>
    <row r="15936" spans="1:13" ht="15" x14ac:dyDescent="0.25">
      <c r="A15936" s="42" t="str">
        <f>'MRC NP, CWE NP, P'!A15912</f>
        <v>3c_change</v>
      </c>
      <c r="B15936" s="43" t="str">
        <f>'MRC NP, CWE NP, P'!B15912</f>
        <v>E</v>
      </c>
      <c r="C15936" s="43" t="str">
        <f>'MRC NP, CWE NP, P'!C15912</f>
        <v>Interseason</v>
      </c>
      <c r="D15936" s="43" t="str">
        <f>'MRC NP, CWE NP, P'!D15912</f>
        <v>Weekday</v>
      </c>
      <c r="E15936" s="43">
        <f>'MRC NP, CWE NP, P'!E15912</f>
        <v>20190509</v>
      </c>
      <c r="F15936" s="43">
        <f>'MRC NP, CWE NP, P'!F15912</f>
        <v>23</v>
      </c>
      <c r="G15936" s="88">
        <f>'MRC NP, CWE NP, P'!Q15912-'MRC NP, CWE NP, P'!S15912</f>
        <v>0</v>
      </c>
      <c r="H15936" s="88">
        <f>'MRC NP, CWE NP, P'!Q15912-'MRC NP, CWE NP, P'!T15912</f>
        <v>0</v>
      </c>
      <c r="I15936" s="88">
        <v>0</v>
      </c>
      <c r="J15936" s="88">
        <v>0</v>
      </c>
      <c r="K15936" s="88">
        <v>0</v>
      </c>
      <c r="L15936" s="89">
        <v>0</v>
      </c>
      <c r="M15936">
        <v>1</v>
      </c>
    </row>
    <row r="15937" spans="1:13" ht="15" x14ac:dyDescent="0.25">
      <c r="A15937" s="42" t="str">
        <f>'MRC NP, CWE NP, P'!A15913</f>
        <v>3c_change</v>
      </c>
      <c r="B15937" s="43" t="str">
        <f>'MRC NP, CWE NP, P'!B15913</f>
        <v>E</v>
      </c>
      <c r="C15937" s="43" t="str">
        <f>'MRC NP, CWE NP, P'!C15913</f>
        <v>Interseason</v>
      </c>
      <c r="D15937" s="43" t="str">
        <f>'MRC NP, CWE NP, P'!D15913</f>
        <v>Weekday</v>
      </c>
      <c r="E15937" s="43">
        <f>'MRC NP, CWE NP, P'!E15913</f>
        <v>20190509</v>
      </c>
      <c r="F15937" s="43">
        <f>'MRC NP, CWE NP, P'!F15913</f>
        <v>24</v>
      </c>
      <c r="G15937" s="88">
        <f>'MRC NP, CWE NP, P'!Q15913-'MRC NP, CWE NP, P'!S15913</f>
        <v>0</v>
      </c>
      <c r="H15937" s="88">
        <f>'MRC NP, CWE NP, P'!Q15913-'MRC NP, CWE NP, P'!T15913</f>
        <v>0</v>
      </c>
      <c r="I15937" s="88">
        <v>0</v>
      </c>
      <c r="J15937" s="88">
        <v>0</v>
      </c>
      <c r="K15937" s="88">
        <v>0</v>
      </c>
      <c r="L15937" s="89">
        <v>0</v>
      </c>
      <c r="M15937">
        <v>1</v>
      </c>
    </row>
    <row r="15938" spans="1:13" ht="15" x14ac:dyDescent="0.25">
      <c r="A15938" s="42" t="str">
        <f>'MRC NP, CWE NP, P'!A15914</f>
        <v>3c_change</v>
      </c>
      <c r="B15938" s="43" t="str">
        <f>'MRC NP, CWE NP, P'!B15914</f>
        <v>E</v>
      </c>
      <c r="C15938" s="43" t="str">
        <f>'MRC NP, CWE NP, P'!C15914</f>
        <v>Interseason</v>
      </c>
      <c r="D15938" s="43" t="str">
        <f>'MRC NP, CWE NP, P'!D15914</f>
        <v>Weekday</v>
      </c>
      <c r="E15938" s="43">
        <f>'MRC NP, CWE NP, P'!E15914</f>
        <v>20190510</v>
      </c>
      <c r="F15938" s="43">
        <f>'MRC NP, CWE NP, P'!F15914</f>
        <v>1</v>
      </c>
      <c r="G15938" s="88">
        <f>'MRC NP, CWE NP, P'!Q15914-'MRC NP, CWE NP, P'!S15914</f>
        <v>0</v>
      </c>
      <c r="H15938" s="88">
        <f>'MRC NP, CWE NP, P'!Q15914-'MRC NP, CWE NP, P'!T15914</f>
        <v>0</v>
      </c>
      <c r="I15938" s="88">
        <v>0</v>
      </c>
      <c r="J15938" s="88">
        <v>0</v>
      </c>
      <c r="K15938" s="88">
        <v>0</v>
      </c>
      <c r="L15938" s="89">
        <v>0</v>
      </c>
      <c r="M15938">
        <v>1</v>
      </c>
    </row>
    <row r="15939" spans="1:13" ht="15" x14ac:dyDescent="0.25">
      <c r="A15939" s="42" t="str">
        <f>'MRC NP, CWE NP, P'!A15915</f>
        <v>3c_change</v>
      </c>
      <c r="B15939" s="43" t="str">
        <f>'MRC NP, CWE NP, P'!B15915</f>
        <v>E</v>
      </c>
      <c r="C15939" s="43" t="str">
        <f>'MRC NP, CWE NP, P'!C15915</f>
        <v>Interseason</v>
      </c>
      <c r="D15939" s="43" t="str">
        <f>'MRC NP, CWE NP, P'!D15915</f>
        <v>Weekday</v>
      </c>
      <c r="E15939" s="43">
        <f>'MRC NP, CWE NP, P'!E15915</f>
        <v>20190510</v>
      </c>
      <c r="F15939" s="43">
        <f>'MRC NP, CWE NP, P'!F15915</f>
        <v>2</v>
      </c>
      <c r="G15939" s="88">
        <f>'MRC NP, CWE NP, P'!Q15915-'MRC NP, CWE NP, P'!S15915</f>
        <v>0</v>
      </c>
      <c r="H15939" s="88">
        <f>'MRC NP, CWE NP, P'!Q15915-'MRC NP, CWE NP, P'!T15915</f>
        <v>0</v>
      </c>
      <c r="I15939" s="88">
        <v>0</v>
      </c>
      <c r="J15939" s="88">
        <v>0</v>
      </c>
      <c r="K15939" s="88">
        <v>0</v>
      </c>
      <c r="L15939" s="89">
        <v>0</v>
      </c>
      <c r="M15939">
        <v>1</v>
      </c>
    </row>
    <row r="15940" spans="1:13" ht="15" x14ac:dyDescent="0.25">
      <c r="A15940" s="42" t="str">
        <f>'MRC NP, CWE NP, P'!A15916</f>
        <v>3c_change</v>
      </c>
      <c r="B15940" s="43" t="str">
        <f>'MRC NP, CWE NP, P'!B15916</f>
        <v>E</v>
      </c>
      <c r="C15940" s="43" t="str">
        <f>'MRC NP, CWE NP, P'!C15916</f>
        <v>Interseason</v>
      </c>
      <c r="D15940" s="43" t="str">
        <f>'MRC NP, CWE NP, P'!D15916</f>
        <v>Weekday</v>
      </c>
      <c r="E15940" s="43">
        <f>'MRC NP, CWE NP, P'!E15916</f>
        <v>20190510</v>
      </c>
      <c r="F15940" s="43">
        <f>'MRC NP, CWE NP, P'!F15916</f>
        <v>3</v>
      </c>
      <c r="G15940" s="88">
        <f>'MRC NP, CWE NP, P'!Q15916-'MRC NP, CWE NP, P'!S15916</f>
        <v>0</v>
      </c>
      <c r="H15940" s="88">
        <f>'MRC NP, CWE NP, P'!Q15916-'MRC NP, CWE NP, P'!T15916</f>
        <v>0</v>
      </c>
      <c r="I15940" s="88">
        <v>0</v>
      </c>
      <c r="J15940" s="88">
        <v>0</v>
      </c>
      <c r="K15940" s="88">
        <v>0</v>
      </c>
      <c r="L15940" s="89">
        <v>0</v>
      </c>
      <c r="M15940">
        <v>1</v>
      </c>
    </row>
    <row r="15941" spans="1:13" ht="15" x14ac:dyDescent="0.25">
      <c r="A15941" s="42" t="str">
        <f>'MRC NP, CWE NP, P'!A15917</f>
        <v>3c_change</v>
      </c>
      <c r="B15941" s="43" t="str">
        <f>'MRC NP, CWE NP, P'!B15917</f>
        <v>E</v>
      </c>
      <c r="C15941" s="43" t="str">
        <f>'MRC NP, CWE NP, P'!C15917</f>
        <v>Interseason</v>
      </c>
      <c r="D15941" s="43" t="str">
        <f>'MRC NP, CWE NP, P'!D15917</f>
        <v>Weekday</v>
      </c>
      <c r="E15941" s="43">
        <f>'MRC NP, CWE NP, P'!E15917</f>
        <v>20190510</v>
      </c>
      <c r="F15941" s="43">
        <f>'MRC NP, CWE NP, P'!F15917</f>
        <v>4</v>
      </c>
      <c r="G15941" s="88">
        <f>'MRC NP, CWE NP, P'!Q15917-'MRC NP, CWE NP, P'!S15917</f>
        <v>0</v>
      </c>
      <c r="H15941" s="88">
        <f>'MRC NP, CWE NP, P'!Q15917-'MRC NP, CWE NP, P'!T15917</f>
        <v>0</v>
      </c>
      <c r="I15941" s="88">
        <v>0</v>
      </c>
      <c r="J15941" s="88">
        <v>0</v>
      </c>
      <c r="K15941" s="88">
        <v>0</v>
      </c>
      <c r="L15941" s="89">
        <v>0</v>
      </c>
      <c r="M15941">
        <v>1</v>
      </c>
    </row>
    <row r="15942" spans="1:13" ht="15" x14ac:dyDescent="0.25">
      <c r="A15942" s="42" t="str">
        <f>'MRC NP, CWE NP, P'!A15918</f>
        <v>3c_change</v>
      </c>
      <c r="B15942" s="43" t="str">
        <f>'MRC NP, CWE NP, P'!B15918</f>
        <v>E</v>
      </c>
      <c r="C15942" s="43" t="str">
        <f>'MRC NP, CWE NP, P'!C15918</f>
        <v>Interseason</v>
      </c>
      <c r="D15942" s="43" t="str">
        <f>'MRC NP, CWE NP, P'!D15918</f>
        <v>Weekday</v>
      </c>
      <c r="E15942" s="43">
        <f>'MRC NP, CWE NP, P'!E15918</f>
        <v>20190510</v>
      </c>
      <c r="F15942" s="43">
        <f>'MRC NP, CWE NP, P'!F15918</f>
        <v>5</v>
      </c>
      <c r="G15942" s="88">
        <f>'MRC NP, CWE NP, P'!Q15918-'MRC NP, CWE NP, P'!S15918</f>
        <v>0</v>
      </c>
      <c r="H15942" s="88">
        <f>'MRC NP, CWE NP, P'!Q15918-'MRC NP, CWE NP, P'!T15918</f>
        <v>0</v>
      </c>
      <c r="I15942" s="88">
        <v>0</v>
      </c>
      <c r="J15942" s="88">
        <v>0</v>
      </c>
      <c r="K15942" s="88">
        <v>0</v>
      </c>
      <c r="L15942" s="89">
        <v>0</v>
      </c>
      <c r="M15942">
        <v>1</v>
      </c>
    </row>
    <row r="15943" spans="1:13" ht="15" x14ac:dyDescent="0.25">
      <c r="A15943" s="42" t="str">
        <f>'MRC NP, CWE NP, P'!A15919</f>
        <v>3c_change</v>
      </c>
      <c r="B15943" s="43" t="str">
        <f>'MRC NP, CWE NP, P'!B15919</f>
        <v>E</v>
      </c>
      <c r="C15943" s="43" t="str">
        <f>'MRC NP, CWE NP, P'!C15919</f>
        <v>Interseason</v>
      </c>
      <c r="D15943" s="43" t="str">
        <f>'MRC NP, CWE NP, P'!D15919</f>
        <v>Weekday</v>
      </c>
      <c r="E15943" s="43">
        <f>'MRC NP, CWE NP, P'!E15919</f>
        <v>20190510</v>
      </c>
      <c r="F15943" s="43">
        <f>'MRC NP, CWE NP, P'!F15919</f>
        <v>6</v>
      </c>
      <c r="G15943" s="88">
        <f>'MRC NP, CWE NP, P'!Q15919-'MRC NP, CWE NP, P'!S15919</f>
        <v>0</v>
      </c>
      <c r="H15943" s="88">
        <f>'MRC NP, CWE NP, P'!Q15919-'MRC NP, CWE NP, P'!T15919</f>
        <v>0</v>
      </c>
      <c r="I15943" s="88">
        <v>0</v>
      </c>
      <c r="J15943" s="88">
        <v>0</v>
      </c>
      <c r="K15943" s="88">
        <v>0</v>
      </c>
      <c r="L15943" s="89">
        <v>0</v>
      </c>
      <c r="M15943">
        <v>1</v>
      </c>
    </row>
    <row r="15944" spans="1:13" ht="15" x14ac:dyDescent="0.25">
      <c r="A15944" s="42" t="str">
        <f>'MRC NP, CWE NP, P'!A15920</f>
        <v>3c_change</v>
      </c>
      <c r="B15944" s="43" t="str">
        <f>'MRC NP, CWE NP, P'!B15920</f>
        <v>E</v>
      </c>
      <c r="C15944" s="43" t="str">
        <f>'MRC NP, CWE NP, P'!C15920</f>
        <v>Interseason</v>
      </c>
      <c r="D15944" s="43" t="str">
        <f>'MRC NP, CWE NP, P'!D15920</f>
        <v>Weekday</v>
      </c>
      <c r="E15944" s="43">
        <f>'MRC NP, CWE NP, P'!E15920</f>
        <v>20190510</v>
      </c>
      <c r="F15944" s="43">
        <f>'MRC NP, CWE NP, P'!F15920</f>
        <v>7</v>
      </c>
      <c r="G15944" s="88">
        <f>'MRC NP, CWE NP, P'!Q15920-'MRC NP, CWE NP, P'!S15920</f>
        <v>0</v>
      </c>
      <c r="H15944" s="88">
        <f>'MRC NP, CWE NP, P'!Q15920-'MRC NP, CWE NP, P'!T15920</f>
        <v>0</v>
      </c>
      <c r="I15944" s="88">
        <v>0</v>
      </c>
      <c r="J15944" s="88">
        <v>0</v>
      </c>
      <c r="K15944" s="88">
        <v>0</v>
      </c>
      <c r="L15944" s="89">
        <v>0</v>
      </c>
      <c r="M15944">
        <v>1</v>
      </c>
    </row>
    <row r="15945" spans="1:13" ht="15" x14ac:dyDescent="0.25">
      <c r="A15945" s="42" t="str">
        <f>'MRC NP, CWE NP, P'!A15921</f>
        <v>3c_change</v>
      </c>
      <c r="B15945" s="43" t="str">
        <f>'MRC NP, CWE NP, P'!B15921</f>
        <v>E</v>
      </c>
      <c r="C15945" s="43" t="str">
        <f>'MRC NP, CWE NP, P'!C15921</f>
        <v>Interseason</v>
      </c>
      <c r="D15945" s="43" t="str">
        <f>'MRC NP, CWE NP, P'!D15921</f>
        <v>Weekday</v>
      </c>
      <c r="E15945" s="43">
        <f>'MRC NP, CWE NP, P'!E15921</f>
        <v>20190510</v>
      </c>
      <c r="F15945" s="43">
        <f>'MRC NP, CWE NP, P'!F15921</f>
        <v>8</v>
      </c>
      <c r="G15945" s="88">
        <f>'MRC NP, CWE NP, P'!Q15921-'MRC NP, CWE NP, P'!S15921</f>
        <v>0</v>
      </c>
      <c r="H15945" s="88">
        <f>'MRC NP, CWE NP, P'!Q15921-'MRC NP, CWE NP, P'!T15921</f>
        <v>0</v>
      </c>
      <c r="I15945" s="88">
        <v>0</v>
      </c>
      <c r="J15945" s="88">
        <v>0</v>
      </c>
      <c r="K15945" s="88">
        <v>0</v>
      </c>
      <c r="L15945" s="89">
        <v>0</v>
      </c>
      <c r="M15945">
        <v>1</v>
      </c>
    </row>
    <row r="15946" spans="1:13" ht="15" x14ac:dyDescent="0.25">
      <c r="A15946" s="42" t="str">
        <f>'MRC NP, CWE NP, P'!A15922</f>
        <v>3c_change</v>
      </c>
      <c r="B15946" s="43" t="str">
        <f>'MRC NP, CWE NP, P'!B15922</f>
        <v>E</v>
      </c>
      <c r="C15946" s="43" t="str">
        <f>'MRC NP, CWE NP, P'!C15922</f>
        <v>Interseason</v>
      </c>
      <c r="D15946" s="43" t="str">
        <f>'MRC NP, CWE NP, P'!D15922</f>
        <v>Weekday</v>
      </c>
      <c r="E15946" s="43">
        <f>'MRC NP, CWE NP, P'!E15922</f>
        <v>20190510</v>
      </c>
      <c r="F15946" s="43">
        <f>'MRC NP, CWE NP, P'!F15922</f>
        <v>9</v>
      </c>
      <c r="G15946" s="88">
        <f>'MRC NP, CWE NP, P'!Q15922-'MRC NP, CWE NP, P'!S15922</f>
        <v>0</v>
      </c>
      <c r="H15946" s="88">
        <f>'MRC NP, CWE NP, P'!Q15922-'MRC NP, CWE NP, P'!T15922</f>
        <v>0</v>
      </c>
      <c r="I15946" s="88">
        <v>0</v>
      </c>
      <c r="J15946" s="88">
        <v>0</v>
      </c>
      <c r="K15946" s="88">
        <v>0</v>
      </c>
      <c r="L15946" s="89">
        <v>0</v>
      </c>
      <c r="M15946">
        <v>1</v>
      </c>
    </row>
    <row r="15947" spans="1:13" ht="15" x14ac:dyDescent="0.25">
      <c r="A15947" s="42" t="str">
        <f>'MRC NP, CWE NP, P'!A15923</f>
        <v>3c_change</v>
      </c>
      <c r="B15947" s="43" t="str">
        <f>'MRC NP, CWE NP, P'!B15923</f>
        <v>E</v>
      </c>
      <c r="C15947" s="43" t="str">
        <f>'MRC NP, CWE NP, P'!C15923</f>
        <v>Interseason</v>
      </c>
      <c r="D15947" s="43" t="str">
        <f>'MRC NP, CWE NP, P'!D15923</f>
        <v>Weekday</v>
      </c>
      <c r="E15947" s="43">
        <f>'MRC NP, CWE NP, P'!E15923</f>
        <v>20190510</v>
      </c>
      <c r="F15947" s="43">
        <f>'MRC NP, CWE NP, P'!F15923</f>
        <v>10</v>
      </c>
      <c r="G15947" s="88">
        <f>'MRC NP, CWE NP, P'!Q15923-'MRC NP, CWE NP, P'!S15923</f>
        <v>0</v>
      </c>
      <c r="H15947" s="88">
        <f>'MRC NP, CWE NP, P'!Q15923-'MRC NP, CWE NP, P'!T15923</f>
        <v>0</v>
      </c>
      <c r="I15947" s="88">
        <v>0</v>
      </c>
      <c r="J15947" s="88">
        <v>0</v>
      </c>
      <c r="K15947" s="88">
        <v>0</v>
      </c>
      <c r="L15947" s="89">
        <v>0</v>
      </c>
      <c r="M15947">
        <v>1</v>
      </c>
    </row>
    <row r="15948" spans="1:13" ht="15" x14ac:dyDescent="0.25">
      <c r="A15948" s="42" t="str">
        <f>'MRC NP, CWE NP, P'!A15924</f>
        <v>3c_change</v>
      </c>
      <c r="B15948" s="43" t="str">
        <f>'MRC NP, CWE NP, P'!B15924</f>
        <v>E</v>
      </c>
      <c r="C15948" s="43" t="str">
        <f>'MRC NP, CWE NP, P'!C15924</f>
        <v>Interseason</v>
      </c>
      <c r="D15948" s="43" t="str">
        <f>'MRC NP, CWE NP, P'!D15924</f>
        <v>Weekday</v>
      </c>
      <c r="E15948" s="43">
        <f>'MRC NP, CWE NP, P'!E15924</f>
        <v>20190510</v>
      </c>
      <c r="F15948" s="43">
        <f>'MRC NP, CWE NP, P'!F15924</f>
        <v>11</v>
      </c>
      <c r="G15948" s="88">
        <f>'MRC NP, CWE NP, P'!Q15924-'MRC NP, CWE NP, P'!S15924</f>
        <v>0</v>
      </c>
      <c r="H15948" s="88">
        <f>'MRC NP, CWE NP, P'!Q15924-'MRC NP, CWE NP, P'!T15924</f>
        <v>0</v>
      </c>
      <c r="I15948" s="88">
        <v>0</v>
      </c>
      <c r="J15948" s="88">
        <v>0</v>
      </c>
      <c r="K15948" s="88">
        <v>0</v>
      </c>
      <c r="L15948" s="89">
        <v>0</v>
      </c>
      <c r="M15948">
        <v>1</v>
      </c>
    </row>
    <row r="15949" spans="1:13" ht="15" x14ac:dyDescent="0.25">
      <c r="A15949" s="42" t="str">
        <f>'MRC NP, CWE NP, P'!A15925</f>
        <v>3c_change</v>
      </c>
      <c r="B15949" s="43" t="str">
        <f>'MRC NP, CWE NP, P'!B15925</f>
        <v>E</v>
      </c>
      <c r="C15949" s="43" t="str">
        <f>'MRC NP, CWE NP, P'!C15925</f>
        <v>Interseason</v>
      </c>
      <c r="D15949" s="43" t="str">
        <f>'MRC NP, CWE NP, P'!D15925</f>
        <v>Weekday</v>
      </c>
      <c r="E15949" s="43">
        <f>'MRC NP, CWE NP, P'!E15925</f>
        <v>20190510</v>
      </c>
      <c r="F15949" s="43">
        <f>'MRC NP, CWE NP, P'!F15925</f>
        <v>12</v>
      </c>
      <c r="G15949" s="88">
        <f>'MRC NP, CWE NP, P'!Q15925-'MRC NP, CWE NP, P'!S15925</f>
        <v>0</v>
      </c>
      <c r="H15949" s="88">
        <f>'MRC NP, CWE NP, P'!Q15925-'MRC NP, CWE NP, P'!T15925</f>
        <v>0</v>
      </c>
      <c r="I15949" s="88">
        <v>0</v>
      </c>
      <c r="J15949" s="88">
        <v>0</v>
      </c>
      <c r="K15949" s="88">
        <v>0</v>
      </c>
      <c r="L15949" s="89">
        <v>0</v>
      </c>
      <c r="M15949">
        <v>1</v>
      </c>
    </row>
    <row r="15950" spans="1:13" ht="15" x14ac:dyDescent="0.25">
      <c r="A15950" s="42" t="str">
        <f>'MRC NP, CWE NP, P'!A15926</f>
        <v>3c_change</v>
      </c>
      <c r="B15950" s="43" t="str">
        <f>'MRC NP, CWE NP, P'!B15926</f>
        <v>E</v>
      </c>
      <c r="C15950" s="43" t="str">
        <f>'MRC NP, CWE NP, P'!C15926</f>
        <v>Interseason</v>
      </c>
      <c r="D15950" s="43" t="str">
        <f>'MRC NP, CWE NP, P'!D15926</f>
        <v>Weekday</v>
      </c>
      <c r="E15950" s="43">
        <f>'MRC NP, CWE NP, P'!E15926</f>
        <v>20190510</v>
      </c>
      <c r="F15950" s="43">
        <f>'MRC NP, CWE NP, P'!F15926</f>
        <v>13</v>
      </c>
      <c r="G15950" s="88">
        <f>'MRC NP, CWE NP, P'!Q15926-'MRC NP, CWE NP, P'!S15926</f>
        <v>0</v>
      </c>
      <c r="H15950" s="88">
        <f>'MRC NP, CWE NP, P'!Q15926-'MRC NP, CWE NP, P'!T15926</f>
        <v>0</v>
      </c>
      <c r="I15950" s="88">
        <v>0</v>
      </c>
      <c r="J15950" s="88">
        <v>0</v>
      </c>
      <c r="K15950" s="88">
        <v>0</v>
      </c>
      <c r="L15950" s="89">
        <v>0</v>
      </c>
      <c r="M15950">
        <v>1</v>
      </c>
    </row>
    <row r="15951" spans="1:13" ht="15" x14ac:dyDescent="0.25">
      <c r="A15951" s="42" t="str">
        <f>'MRC NP, CWE NP, P'!A15927</f>
        <v>3c_change</v>
      </c>
      <c r="B15951" s="43" t="str">
        <f>'MRC NP, CWE NP, P'!B15927</f>
        <v>E</v>
      </c>
      <c r="C15951" s="43" t="str">
        <f>'MRC NP, CWE NP, P'!C15927</f>
        <v>Interseason</v>
      </c>
      <c r="D15951" s="43" t="str">
        <f>'MRC NP, CWE NP, P'!D15927</f>
        <v>Weekday</v>
      </c>
      <c r="E15951" s="43">
        <f>'MRC NP, CWE NP, P'!E15927</f>
        <v>20190510</v>
      </c>
      <c r="F15951" s="43">
        <f>'MRC NP, CWE NP, P'!F15927</f>
        <v>14</v>
      </c>
      <c r="G15951" s="88">
        <f>'MRC NP, CWE NP, P'!Q15927-'MRC NP, CWE NP, P'!S15927</f>
        <v>1.5899999999999963</v>
      </c>
      <c r="H15951" s="88">
        <f>'MRC NP, CWE NP, P'!Q15927-'MRC NP, CWE NP, P'!T15927</f>
        <v>-0.10000000000000142</v>
      </c>
      <c r="I15951" s="88">
        <v>-4.43</v>
      </c>
      <c r="J15951" s="88">
        <v>-2.740000000000002</v>
      </c>
      <c r="K15951" s="88">
        <v>-1.3299999999999983</v>
      </c>
      <c r="L15951" s="89">
        <v>4.43</v>
      </c>
      <c r="M15951">
        <v>5</v>
      </c>
    </row>
    <row r="15952" spans="1:13" ht="15" x14ac:dyDescent="0.25">
      <c r="A15952" s="42" t="str">
        <f>'MRC NP, CWE NP, P'!A15928</f>
        <v>3c_change</v>
      </c>
      <c r="B15952" s="43" t="str">
        <f>'MRC NP, CWE NP, P'!B15928</f>
        <v>E</v>
      </c>
      <c r="C15952" s="43" t="str">
        <f>'MRC NP, CWE NP, P'!C15928</f>
        <v>Interseason</v>
      </c>
      <c r="D15952" s="43" t="str">
        <f>'MRC NP, CWE NP, P'!D15928</f>
        <v>Weekday</v>
      </c>
      <c r="E15952" s="43">
        <f>'MRC NP, CWE NP, P'!E15928</f>
        <v>20190510</v>
      </c>
      <c r="F15952" s="43">
        <f>'MRC NP, CWE NP, P'!F15928</f>
        <v>15</v>
      </c>
      <c r="G15952" s="88">
        <f>'MRC NP, CWE NP, P'!Q15928-'MRC NP, CWE NP, P'!S15928</f>
        <v>0</v>
      </c>
      <c r="H15952" s="88">
        <f>'MRC NP, CWE NP, P'!Q15928-'MRC NP, CWE NP, P'!T15928</f>
        <v>0</v>
      </c>
      <c r="I15952" s="88">
        <v>0</v>
      </c>
      <c r="J15952" s="88">
        <v>0</v>
      </c>
      <c r="K15952" s="88">
        <v>0</v>
      </c>
      <c r="L15952" s="89">
        <v>0</v>
      </c>
      <c r="M15952">
        <v>1</v>
      </c>
    </row>
    <row r="15953" spans="1:13" ht="15" x14ac:dyDescent="0.25">
      <c r="A15953" s="42" t="str">
        <f>'MRC NP, CWE NP, P'!A15929</f>
        <v>3c_change</v>
      </c>
      <c r="B15953" s="43" t="str">
        <f>'MRC NP, CWE NP, P'!B15929</f>
        <v>E</v>
      </c>
      <c r="C15953" s="43" t="str">
        <f>'MRC NP, CWE NP, P'!C15929</f>
        <v>Interseason</v>
      </c>
      <c r="D15953" s="43" t="str">
        <f>'MRC NP, CWE NP, P'!D15929</f>
        <v>Weekday</v>
      </c>
      <c r="E15953" s="43">
        <f>'MRC NP, CWE NP, P'!E15929</f>
        <v>20190510</v>
      </c>
      <c r="F15953" s="43">
        <f>'MRC NP, CWE NP, P'!F15929</f>
        <v>16</v>
      </c>
      <c r="G15953" s="88">
        <f>'MRC NP, CWE NP, P'!Q15929-'MRC NP, CWE NP, P'!S15929</f>
        <v>0</v>
      </c>
      <c r="H15953" s="88">
        <f>'MRC NP, CWE NP, P'!Q15929-'MRC NP, CWE NP, P'!T15929</f>
        <v>0</v>
      </c>
      <c r="I15953" s="88">
        <v>0</v>
      </c>
      <c r="J15953" s="88">
        <v>0</v>
      </c>
      <c r="K15953" s="88">
        <v>0</v>
      </c>
      <c r="L15953" s="89">
        <v>0</v>
      </c>
      <c r="M15953">
        <v>1</v>
      </c>
    </row>
    <row r="15954" spans="1:13" ht="15" x14ac:dyDescent="0.25">
      <c r="A15954" s="42" t="str">
        <f>'MRC NP, CWE NP, P'!A15930</f>
        <v>3c_change</v>
      </c>
      <c r="B15954" s="43" t="str">
        <f>'MRC NP, CWE NP, P'!B15930</f>
        <v>E</v>
      </c>
      <c r="C15954" s="43" t="str">
        <f>'MRC NP, CWE NP, P'!C15930</f>
        <v>Interseason</v>
      </c>
      <c r="D15954" s="43" t="str">
        <f>'MRC NP, CWE NP, P'!D15930</f>
        <v>Weekday</v>
      </c>
      <c r="E15954" s="43">
        <f>'MRC NP, CWE NP, P'!E15930</f>
        <v>20190510</v>
      </c>
      <c r="F15954" s="43">
        <f>'MRC NP, CWE NP, P'!F15930</f>
        <v>17</v>
      </c>
      <c r="G15954" s="88">
        <f>'MRC NP, CWE NP, P'!Q15930-'MRC NP, CWE NP, P'!S15930</f>
        <v>0</v>
      </c>
      <c r="H15954" s="88">
        <f>'MRC NP, CWE NP, P'!Q15930-'MRC NP, CWE NP, P'!T15930</f>
        <v>0</v>
      </c>
      <c r="I15954" s="88">
        <v>0</v>
      </c>
      <c r="J15954" s="88">
        <v>0</v>
      </c>
      <c r="K15954" s="88">
        <v>0</v>
      </c>
      <c r="L15954" s="89">
        <v>0</v>
      </c>
      <c r="M15954">
        <v>1</v>
      </c>
    </row>
    <row r="15955" spans="1:13" ht="15" x14ac:dyDescent="0.25">
      <c r="A15955" s="42" t="str">
        <f>'MRC NP, CWE NP, P'!A15931</f>
        <v>3c_change</v>
      </c>
      <c r="B15955" s="43" t="str">
        <f>'MRC NP, CWE NP, P'!B15931</f>
        <v>E</v>
      </c>
      <c r="C15955" s="43" t="str">
        <f>'MRC NP, CWE NP, P'!C15931</f>
        <v>Interseason</v>
      </c>
      <c r="D15955" s="43" t="str">
        <f>'MRC NP, CWE NP, P'!D15931</f>
        <v>Weekday</v>
      </c>
      <c r="E15955" s="43">
        <f>'MRC NP, CWE NP, P'!E15931</f>
        <v>20190510</v>
      </c>
      <c r="F15955" s="43">
        <f>'MRC NP, CWE NP, P'!F15931</f>
        <v>18</v>
      </c>
      <c r="G15955" s="88">
        <f>'MRC NP, CWE NP, P'!Q15931-'MRC NP, CWE NP, P'!S15931</f>
        <v>0</v>
      </c>
      <c r="H15955" s="88">
        <f>'MRC NP, CWE NP, P'!Q15931-'MRC NP, CWE NP, P'!T15931</f>
        <v>0</v>
      </c>
      <c r="I15955" s="88">
        <v>0</v>
      </c>
      <c r="J15955" s="88">
        <v>0</v>
      </c>
      <c r="K15955" s="88">
        <v>0</v>
      </c>
      <c r="L15955" s="89">
        <v>0</v>
      </c>
      <c r="M15955">
        <v>1</v>
      </c>
    </row>
    <row r="15956" spans="1:13" ht="15" x14ac:dyDescent="0.25">
      <c r="A15956" s="42" t="str">
        <f>'MRC NP, CWE NP, P'!A15932</f>
        <v>3c_change</v>
      </c>
      <c r="B15956" s="43" t="str">
        <f>'MRC NP, CWE NP, P'!B15932</f>
        <v>E</v>
      </c>
      <c r="C15956" s="43" t="str">
        <f>'MRC NP, CWE NP, P'!C15932</f>
        <v>Interseason</v>
      </c>
      <c r="D15956" s="43" t="str">
        <f>'MRC NP, CWE NP, P'!D15932</f>
        <v>Weekday</v>
      </c>
      <c r="E15956" s="43">
        <f>'MRC NP, CWE NP, P'!E15932</f>
        <v>20190510</v>
      </c>
      <c r="F15956" s="43">
        <f>'MRC NP, CWE NP, P'!F15932</f>
        <v>19</v>
      </c>
      <c r="G15956" s="88">
        <f>'MRC NP, CWE NP, P'!Q15932-'MRC NP, CWE NP, P'!S15932</f>
        <v>0</v>
      </c>
      <c r="H15956" s="88">
        <f>'MRC NP, CWE NP, P'!Q15932-'MRC NP, CWE NP, P'!T15932</f>
        <v>0</v>
      </c>
      <c r="I15956" s="88">
        <v>0</v>
      </c>
      <c r="J15956" s="88">
        <v>0</v>
      </c>
      <c r="K15956" s="88">
        <v>0</v>
      </c>
      <c r="L15956" s="89">
        <v>0</v>
      </c>
      <c r="M15956">
        <v>1</v>
      </c>
    </row>
    <row r="15957" spans="1:13" ht="15" x14ac:dyDescent="0.25">
      <c r="A15957" s="42" t="str">
        <f>'MRC NP, CWE NP, P'!A15933</f>
        <v>3c_change</v>
      </c>
      <c r="B15957" s="43" t="str">
        <f>'MRC NP, CWE NP, P'!B15933</f>
        <v>E</v>
      </c>
      <c r="C15957" s="43" t="str">
        <f>'MRC NP, CWE NP, P'!C15933</f>
        <v>Interseason</v>
      </c>
      <c r="D15957" s="43" t="str">
        <f>'MRC NP, CWE NP, P'!D15933</f>
        <v>Weekday</v>
      </c>
      <c r="E15957" s="43">
        <f>'MRC NP, CWE NP, P'!E15933</f>
        <v>20190510</v>
      </c>
      <c r="F15957" s="43">
        <f>'MRC NP, CWE NP, P'!F15933</f>
        <v>20</v>
      </c>
      <c r="G15957" s="88">
        <f>'MRC NP, CWE NP, P'!Q15933-'MRC NP, CWE NP, P'!S15933</f>
        <v>0</v>
      </c>
      <c r="H15957" s="88">
        <f>'MRC NP, CWE NP, P'!Q15933-'MRC NP, CWE NP, P'!T15933</f>
        <v>0</v>
      </c>
      <c r="I15957" s="88">
        <v>0</v>
      </c>
      <c r="J15957" s="88">
        <v>0</v>
      </c>
      <c r="K15957" s="88">
        <v>0</v>
      </c>
      <c r="L15957" s="89">
        <v>0</v>
      </c>
      <c r="M15957">
        <v>1</v>
      </c>
    </row>
    <row r="15958" spans="1:13" ht="15" x14ac:dyDescent="0.25">
      <c r="A15958" s="42" t="str">
        <f>'MRC NP, CWE NP, P'!A15934</f>
        <v>3c_change</v>
      </c>
      <c r="B15958" s="43" t="str">
        <f>'MRC NP, CWE NP, P'!B15934</f>
        <v>E</v>
      </c>
      <c r="C15958" s="43" t="str">
        <f>'MRC NP, CWE NP, P'!C15934</f>
        <v>Interseason</v>
      </c>
      <c r="D15958" s="43" t="str">
        <f>'MRC NP, CWE NP, P'!D15934</f>
        <v>Weekday</v>
      </c>
      <c r="E15958" s="43">
        <f>'MRC NP, CWE NP, P'!E15934</f>
        <v>20190510</v>
      </c>
      <c r="F15958" s="43">
        <f>'MRC NP, CWE NP, P'!F15934</f>
        <v>21</v>
      </c>
      <c r="G15958" s="88">
        <f>'MRC NP, CWE NP, P'!Q15934-'MRC NP, CWE NP, P'!S15934</f>
        <v>0.45000000000000284</v>
      </c>
      <c r="H15958" s="88">
        <f>'MRC NP, CWE NP, P'!Q15934-'MRC NP, CWE NP, P'!T15934</f>
        <v>-0.64000000000000057</v>
      </c>
      <c r="I15958" s="88">
        <v>7.9999999999998295E-2</v>
      </c>
      <c r="J15958" s="88">
        <v>1.1700000000000017</v>
      </c>
      <c r="K15958" s="88">
        <v>0</v>
      </c>
      <c r="L15958" s="89">
        <v>1.1700000000000017</v>
      </c>
      <c r="M15958">
        <v>4</v>
      </c>
    </row>
    <row r="15959" spans="1:13" ht="15" x14ac:dyDescent="0.25">
      <c r="A15959" s="42" t="str">
        <f>'MRC NP, CWE NP, P'!A15935</f>
        <v>3c_change</v>
      </c>
      <c r="B15959" s="43" t="str">
        <f>'MRC NP, CWE NP, P'!B15935</f>
        <v>E</v>
      </c>
      <c r="C15959" s="43" t="str">
        <f>'MRC NP, CWE NP, P'!C15935</f>
        <v>Interseason</v>
      </c>
      <c r="D15959" s="43" t="str">
        <f>'MRC NP, CWE NP, P'!D15935</f>
        <v>Weekday</v>
      </c>
      <c r="E15959" s="43">
        <f>'MRC NP, CWE NP, P'!E15935</f>
        <v>20190510</v>
      </c>
      <c r="F15959" s="43">
        <f>'MRC NP, CWE NP, P'!F15935</f>
        <v>22</v>
      </c>
      <c r="G15959" s="88">
        <f>'MRC NP, CWE NP, P'!Q15935-'MRC NP, CWE NP, P'!S15935</f>
        <v>0</v>
      </c>
      <c r="H15959" s="88">
        <f>'MRC NP, CWE NP, P'!Q15935-'MRC NP, CWE NP, P'!T15935</f>
        <v>0</v>
      </c>
      <c r="I15959" s="88">
        <v>0</v>
      </c>
      <c r="J15959" s="88">
        <v>0</v>
      </c>
      <c r="K15959" s="88">
        <v>0</v>
      </c>
      <c r="L15959" s="89">
        <v>0</v>
      </c>
      <c r="M15959">
        <v>1</v>
      </c>
    </row>
    <row r="15960" spans="1:13" ht="15" x14ac:dyDescent="0.25">
      <c r="A15960" s="42" t="str">
        <f>'MRC NP, CWE NP, P'!A15936</f>
        <v>3c_change</v>
      </c>
      <c r="B15960" s="43" t="str">
        <f>'MRC NP, CWE NP, P'!B15936</f>
        <v>E</v>
      </c>
      <c r="C15960" s="43" t="str">
        <f>'MRC NP, CWE NP, P'!C15936</f>
        <v>Interseason</v>
      </c>
      <c r="D15960" s="43" t="str">
        <f>'MRC NP, CWE NP, P'!D15936</f>
        <v>Weekday</v>
      </c>
      <c r="E15960" s="43">
        <f>'MRC NP, CWE NP, P'!E15936</f>
        <v>20190510</v>
      </c>
      <c r="F15960" s="43">
        <f>'MRC NP, CWE NP, P'!F15936</f>
        <v>23</v>
      </c>
      <c r="G15960" s="88">
        <f>'MRC NP, CWE NP, P'!Q15936-'MRC NP, CWE NP, P'!S15936</f>
        <v>0</v>
      </c>
      <c r="H15960" s="88">
        <f>'MRC NP, CWE NP, P'!Q15936-'MRC NP, CWE NP, P'!T15936</f>
        <v>0</v>
      </c>
      <c r="I15960" s="88">
        <v>0</v>
      </c>
      <c r="J15960" s="88">
        <v>0</v>
      </c>
      <c r="K15960" s="88">
        <v>0</v>
      </c>
      <c r="L15960" s="89">
        <v>0</v>
      </c>
      <c r="M15960">
        <v>1</v>
      </c>
    </row>
    <row r="15961" spans="1:13" ht="15" x14ac:dyDescent="0.25">
      <c r="A15961" s="42" t="str">
        <f>'MRC NP, CWE NP, P'!A15937</f>
        <v>3c_change</v>
      </c>
      <c r="B15961" s="43" t="str">
        <f>'MRC NP, CWE NP, P'!B15937</f>
        <v>E</v>
      </c>
      <c r="C15961" s="43" t="str">
        <f>'MRC NP, CWE NP, P'!C15937</f>
        <v>Interseason</v>
      </c>
      <c r="D15961" s="43" t="str">
        <f>'MRC NP, CWE NP, P'!D15937</f>
        <v>Weekday</v>
      </c>
      <c r="E15961" s="43">
        <f>'MRC NP, CWE NP, P'!E15937</f>
        <v>20190510</v>
      </c>
      <c r="F15961" s="43">
        <f>'MRC NP, CWE NP, P'!F15937</f>
        <v>24</v>
      </c>
      <c r="G15961" s="88">
        <f>'MRC NP, CWE NP, P'!Q15937-'MRC NP, CWE NP, P'!S15937</f>
        <v>0</v>
      </c>
      <c r="H15961" s="88">
        <f>'MRC NP, CWE NP, P'!Q15937-'MRC NP, CWE NP, P'!T15937</f>
        <v>0</v>
      </c>
      <c r="I15961" s="88">
        <v>0</v>
      </c>
      <c r="J15961" s="88">
        <v>0</v>
      </c>
      <c r="K15961" s="88">
        <v>0</v>
      </c>
      <c r="L15961" s="89">
        <v>0</v>
      </c>
      <c r="M15961">
        <v>1</v>
      </c>
    </row>
    <row r="15962" spans="1:13" ht="15" x14ac:dyDescent="0.25">
      <c r="A15962" s="42" t="str">
        <f>'MRC NP, CWE NP, P'!A15938</f>
        <v>3c_change</v>
      </c>
      <c r="B15962" s="43" t="str">
        <f>'MRC NP, CWE NP, P'!B15938</f>
        <v>H</v>
      </c>
      <c r="C15962" s="43" t="str">
        <f>'MRC NP, CWE NP, P'!C15938</f>
        <v>Interseason</v>
      </c>
      <c r="D15962" s="43" t="str">
        <f>'MRC NP, CWE NP, P'!D15938</f>
        <v>Weekend</v>
      </c>
      <c r="E15962" s="43">
        <f>'MRC NP, CWE NP, P'!E15938</f>
        <v>20190511</v>
      </c>
      <c r="F15962" s="43">
        <f>'MRC NP, CWE NP, P'!F15938</f>
        <v>1</v>
      </c>
      <c r="G15962" s="88">
        <f>'MRC NP, CWE NP, P'!Q15938-'MRC NP, CWE NP, P'!S15938</f>
        <v>0</v>
      </c>
      <c r="H15962" s="88">
        <f>'MRC NP, CWE NP, P'!Q15938-'MRC NP, CWE NP, P'!T15938</f>
        <v>0</v>
      </c>
      <c r="I15962" s="88">
        <v>0</v>
      </c>
      <c r="J15962" s="88">
        <v>0</v>
      </c>
      <c r="K15962" s="88">
        <v>0</v>
      </c>
      <c r="L15962" s="89">
        <v>0</v>
      </c>
      <c r="M15962">
        <v>1</v>
      </c>
    </row>
    <row r="15963" spans="1:13" ht="15" x14ac:dyDescent="0.25">
      <c r="A15963" s="42" t="str">
        <f>'MRC NP, CWE NP, P'!A15939</f>
        <v>3c_change</v>
      </c>
      <c r="B15963" s="43" t="str">
        <f>'MRC NP, CWE NP, P'!B15939</f>
        <v>H</v>
      </c>
      <c r="C15963" s="43" t="str">
        <f>'MRC NP, CWE NP, P'!C15939</f>
        <v>Interseason</v>
      </c>
      <c r="D15963" s="43" t="str">
        <f>'MRC NP, CWE NP, P'!D15939</f>
        <v>Weekend</v>
      </c>
      <c r="E15963" s="43">
        <f>'MRC NP, CWE NP, P'!E15939</f>
        <v>20190511</v>
      </c>
      <c r="F15963" s="43">
        <f>'MRC NP, CWE NP, P'!F15939</f>
        <v>2</v>
      </c>
      <c r="G15963" s="88">
        <f>'MRC NP, CWE NP, P'!Q15939-'MRC NP, CWE NP, P'!S15939</f>
        <v>0</v>
      </c>
      <c r="H15963" s="88">
        <f>'MRC NP, CWE NP, P'!Q15939-'MRC NP, CWE NP, P'!T15939</f>
        <v>0</v>
      </c>
      <c r="I15963" s="88">
        <v>0</v>
      </c>
      <c r="J15963" s="88">
        <v>0</v>
      </c>
      <c r="K15963" s="88">
        <v>0</v>
      </c>
      <c r="L15963" s="89">
        <v>0</v>
      </c>
      <c r="M15963">
        <v>1</v>
      </c>
    </row>
    <row r="15964" spans="1:13" ht="15" x14ac:dyDescent="0.25">
      <c r="A15964" s="42" t="str">
        <f>'MRC NP, CWE NP, P'!A15940</f>
        <v>3c_change</v>
      </c>
      <c r="B15964" s="43" t="str">
        <f>'MRC NP, CWE NP, P'!B15940</f>
        <v>H</v>
      </c>
      <c r="C15964" s="43" t="str">
        <f>'MRC NP, CWE NP, P'!C15940</f>
        <v>Interseason</v>
      </c>
      <c r="D15964" s="43" t="str">
        <f>'MRC NP, CWE NP, P'!D15940</f>
        <v>Weekend</v>
      </c>
      <c r="E15964" s="43">
        <f>'MRC NP, CWE NP, P'!E15940</f>
        <v>20190511</v>
      </c>
      <c r="F15964" s="43">
        <f>'MRC NP, CWE NP, P'!F15940</f>
        <v>3</v>
      </c>
      <c r="G15964" s="88">
        <f>'MRC NP, CWE NP, P'!Q15940-'MRC NP, CWE NP, P'!S15940</f>
        <v>0</v>
      </c>
      <c r="H15964" s="88">
        <f>'MRC NP, CWE NP, P'!Q15940-'MRC NP, CWE NP, P'!T15940</f>
        <v>0</v>
      </c>
      <c r="I15964" s="88">
        <v>0</v>
      </c>
      <c r="J15964" s="88">
        <v>0</v>
      </c>
      <c r="K15964" s="88">
        <v>0</v>
      </c>
      <c r="L15964" s="89">
        <v>0</v>
      </c>
      <c r="M15964">
        <v>1</v>
      </c>
    </row>
    <row r="15965" spans="1:13" ht="15" x14ac:dyDescent="0.25">
      <c r="A15965" s="42" t="str">
        <f>'MRC NP, CWE NP, P'!A15941</f>
        <v>3c_change</v>
      </c>
      <c r="B15965" s="43" t="str">
        <f>'MRC NP, CWE NP, P'!B15941</f>
        <v>H</v>
      </c>
      <c r="C15965" s="43" t="str">
        <f>'MRC NP, CWE NP, P'!C15941</f>
        <v>Interseason</v>
      </c>
      <c r="D15965" s="43" t="str">
        <f>'MRC NP, CWE NP, P'!D15941</f>
        <v>Weekend</v>
      </c>
      <c r="E15965" s="43">
        <f>'MRC NP, CWE NP, P'!E15941</f>
        <v>20190511</v>
      </c>
      <c r="F15965" s="43">
        <f>'MRC NP, CWE NP, P'!F15941</f>
        <v>4</v>
      </c>
      <c r="G15965" s="88">
        <f>'MRC NP, CWE NP, P'!Q15941-'MRC NP, CWE NP, P'!S15941</f>
        <v>0.46999999999999886</v>
      </c>
      <c r="H15965" s="88">
        <f>'MRC NP, CWE NP, P'!Q15941-'MRC NP, CWE NP, P'!T15941</f>
        <v>-1.1899999999999977</v>
      </c>
      <c r="I15965" s="88">
        <v>-0.13999999999999346</v>
      </c>
      <c r="J15965" s="88">
        <v>1.5200000000000031</v>
      </c>
      <c r="K15965" s="88">
        <v>0</v>
      </c>
      <c r="L15965" s="89">
        <v>1.6599999999999966</v>
      </c>
      <c r="M15965">
        <v>4</v>
      </c>
    </row>
    <row r="15966" spans="1:13" ht="15" x14ac:dyDescent="0.25">
      <c r="A15966" s="42" t="str">
        <f>'MRC NP, CWE NP, P'!A15942</f>
        <v>3c_change</v>
      </c>
      <c r="B15966" s="43" t="str">
        <f>'MRC NP, CWE NP, P'!B15942</f>
        <v>H</v>
      </c>
      <c r="C15966" s="43" t="str">
        <f>'MRC NP, CWE NP, P'!C15942</f>
        <v>Interseason</v>
      </c>
      <c r="D15966" s="43" t="str">
        <f>'MRC NP, CWE NP, P'!D15942</f>
        <v>Weekend</v>
      </c>
      <c r="E15966" s="43">
        <f>'MRC NP, CWE NP, P'!E15942</f>
        <v>20190511</v>
      </c>
      <c r="F15966" s="43">
        <f>'MRC NP, CWE NP, P'!F15942</f>
        <v>5</v>
      </c>
      <c r="G15966" s="88">
        <f>'MRC NP, CWE NP, P'!Q15942-'MRC NP, CWE NP, P'!S15942</f>
        <v>2.9499999999999993</v>
      </c>
      <c r="H15966" s="88">
        <f>'MRC NP, CWE NP, P'!Q15942-'MRC NP, CWE NP, P'!T15942</f>
        <v>-7.5100000000000051</v>
      </c>
      <c r="I15966" s="88">
        <v>-0.90000000000000568</v>
      </c>
      <c r="J15966" s="88">
        <v>9.5599999999999987</v>
      </c>
      <c r="K15966" s="88">
        <v>0</v>
      </c>
      <c r="L15966" s="89">
        <v>10.460000000000004</v>
      </c>
      <c r="M15966">
        <v>4</v>
      </c>
    </row>
    <row r="15967" spans="1:13" ht="15" x14ac:dyDescent="0.25">
      <c r="A15967" s="42" t="str">
        <f>'MRC NP, CWE NP, P'!A15943</f>
        <v>3c_change</v>
      </c>
      <c r="B15967" s="43" t="str">
        <f>'MRC NP, CWE NP, P'!B15943</f>
        <v>H</v>
      </c>
      <c r="C15967" s="43" t="str">
        <f>'MRC NP, CWE NP, P'!C15943</f>
        <v>Interseason</v>
      </c>
      <c r="D15967" s="43" t="str">
        <f>'MRC NP, CWE NP, P'!D15943</f>
        <v>Weekend</v>
      </c>
      <c r="E15967" s="43">
        <f>'MRC NP, CWE NP, P'!E15943</f>
        <v>20190511</v>
      </c>
      <c r="F15967" s="43">
        <f>'MRC NP, CWE NP, P'!F15943</f>
        <v>6</v>
      </c>
      <c r="G15967" s="88">
        <f>'MRC NP, CWE NP, P'!Q15943-'MRC NP, CWE NP, P'!S15943</f>
        <v>3.0400000000000027</v>
      </c>
      <c r="H15967" s="88">
        <f>'MRC NP, CWE NP, P'!Q15943-'MRC NP, CWE NP, P'!T15943</f>
        <v>-5.5299999999999976</v>
      </c>
      <c r="I15967" s="88">
        <v>0.44000000000000483</v>
      </c>
      <c r="J15967" s="88">
        <v>9.0100000000000051</v>
      </c>
      <c r="K15967" s="88">
        <v>0</v>
      </c>
      <c r="L15967" s="89">
        <v>9.0100000000000051</v>
      </c>
      <c r="M15967">
        <v>4</v>
      </c>
    </row>
    <row r="15968" spans="1:13" ht="15" x14ac:dyDescent="0.25">
      <c r="A15968" s="42" t="str">
        <f>'MRC NP, CWE NP, P'!A15944</f>
        <v>3c_change</v>
      </c>
      <c r="B15968" s="43" t="str">
        <f>'MRC NP, CWE NP, P'!B15944</f>
        <v>H</v>
      </c>
      <c r="C15968" s="43" t="str">
        <f>'MRC NP, CWE NP, P'!C15944</f>
        <v>Interseason</v>
      </c>
      <c r="D15968" s="43" t="str">
        <f>'MRC NP, CWE NP, P'!D15944</f>
        <v>Weekend</v>
      </c>
      <c r="E15968" s="43">
        <f>'MRC NP, CWE NP, P'!E15944</f>
        <v>20190511</v>
      </c>
      <c r="F15968" s="43">
        <f>'MRC NP, CWE NP, P'!F15944</f>
        <v>7</v>
      </c>
      <c r="G15968" s="88">
        <f>'MRC NP, CWE NP, P'!Q15944-'MRC NP, CWE NP, P'!S15944</f>
        <v>2.1599999999999966</v>
      </c>
      <c r="H15968" s="88">
        <f>'MRC NP, CWE NP, P'!Q15944-'MRC NP, CWE NP, P'!T15944</f>
        <v>-3.990000000000002</v>
      </c>
      <c r="I15968" s="88">
        <v>0.31000000000000227</v>
      </c>
      <c r="J15968" s="88">
        <v>6.4600000000000009</v>
      </c>
      <c r="K15968" s="88">
        <v>0</v>
      </c>
      <c r="L15968" s="89">
        <v>6.4600000000000009</v>
      </c>
      <c r="M15968">
        <v>4</v>
      </c>
    </row>
    <row r="15969" spans="1:13" ht="15" x14ac:dyDescent="0.25">
      <c r="A15969" s="42" t="str">
        <f>'MRC NP, CWE NP, P'!A15945</f>
        <v>3c_change</v>
      </c>
      <c r="B15969" s="43" t="str">
        <f>'MRC NP, CWE NP, P'!B15945</f>
        <v>H</v>
      </c>
      <c r="C15969" s="43" t="str">
        <f>'MRC NP, CWE NP, P'!C15945</f>
        <v>Interseason</v>
      </c>
      <c r="D15969" s="43" t="str">
        <f>'MRC NP, CWE NP, P'!D15945</f>
        <v>Weekend</v>
      </c>
      <c r="E15969" s="43">
        <f>'MRC NP, CWE NP, P'!E15945</f>
        <v>20190511</v>
      </c>
      <c r="F15969" s="43">
        <f>'MRC NP, CWE NP, P'!F15945</f>
        <v>8</v>
      </c>
      <c r="G15969" s="88">
        <f>'MRC NP, CWE NP, P'!Q15945-'MRC NP, CWE NP, P'!S15945</f>
        <v>1.5400000000000063</v>
      </c>
      <c r="H15969" s="88">
        <f>'MRC NP, CWE NP, P'!Q15945-'MRC NP, CWE NP, P'!T15945</f>
        <v>-2.8099999999999952</v>
      </c>
      <c r="I15969" s="88">
        <v>2.0000000000003126E-2</v>
      </c>
      <c r="J15969" s="88">
        <v>4.3700000000000045</v>
      </c>
      <c r="K15969" s="88">
        <v>0</v>
      </c>
      <c r="L15969" s="89">
        <v>4.3700000000000045</v>
      </c>
      <c r="M15969">
        <v>4</v>
      </c>
    </row>
    <row r="15970" spans="1:13" ht="15" x14ac:dyDescent="0.25">
      <c r="A15970" s="42" t="str">
        <f>'MRC NP, CWE NP, P'!A15946</f>
        <v>3c_change</v>
      </c>
      <c r="B15970" s="43" t="str">
        <f>'MRC NP, CWE NP, P'!B15946</f>
        <v>H</v>
      </c>
      <c r="C15970" s="43" t="str">
        <f>'MRC NP, CWE NP, P'!C15946</f>
        <v>Interseason</v>
      </c>
      <c r="D15970" s="43" t="str">
        <f>'MRC NP, CWE NP, P'!D15946</f>
        <v>Weekend</v>
      </c>
      <c r="E15970" s="43">
        <f>'MRC NP, CWE NP, P'!E15946</f>
        <v>20190511</v>
      </c>
      <c r="F15970" s="43">
        <f>'MRC NP, CWE NP, P'!F15946</f>
        <v>9</v>
      </c>
      <c r="G15970" s="88">
        <f>'MRC NP, CWE NP, P'!Q15946-'MRC NP, CWE NP, P'!S15946</f>
        <v>4.5599999999999987</v>
      </c>
      <c r="H15970" s="88">
        <f>'MRC NP, CWE NP, P'!Q15946-'MRC NP, CWE NP, P'!T15946</f>
        <v>-8.1700000000000017</v>
      </c>
      <c r="I15970" s="88">
        <v>0.13000000000000256</v>
      </c>
      <c r="J15970" s="88">
        <v>12.860000000000003</v>
      </c>
      <c r="K15970" s="88">
        <v>0</v>
      </c>
      <c r="L15970" s="89">
        <v>12.860000000000003</v>
      </c>
      <c r="M15970">
        <v>4</v>
      </c>
    </row>
    <row r="15971" spans="1:13" ht="15" x14ac:dyDescent="0.25">
      <c r="A15971" s="42" t="str">
        <f>'MRC NP, CWE NP, P'!A15947</f>
        <v>3c_change</v>
      </c>
      <c r="B15971" s="43" t="str">
        <f>'MRC NP, CWE NP, P'!B15947</f>
        <v>H</v>
      </c>
      <c r="C15971" s="43" t="str">
        <f>'MRC NP, CWE NP, P'!C15947</f>
        <v>Interseason</v>
      </c>
      <c r="D15971" s="43" t="str">
        <f>'MRC NP, CWE NP, P'!D15947</f>
        <v>Weekend</v>
      </c>
      <c r="E15971" s="43">
        <f>'MRC NP, CWE NP, P'!E15947</f>
        <v>20190511</v>
      </c>
      <c r="F15971" s="43">
        <f>'MRC NP, CWE NP, P'!F15947</f>
        <v>10</v>
      </c>
      <c r="G15971" s="88">
        <f>'MRC NP, CWE NP, P'!Q15947-'MRC NP, CWE NP, P'!S15947</f>
        <v>5.0600000000000023</v>
      </c>
      <c r="H15971" s="88">
        <f>'MRC NP, CWE NP, P'!Q15947-'MRC NP, CWE NP, P'!T15947</f>
        <v>-9.1599999999999966</v>
      </c>
      <c r="I15971" s="88">
        <v>-1.9999999999996021E-2</v>
      </c>
      <c r="J15971" s="88">
        <v>14.200000000000003</v>
      </c>
      <c r="K15971" s="88">
        <v>0</v>
      </c>
      <c r="L15971" s="89">
        <v>14.219999999999999</v>
      </c>
      <c r="M15971">
        <v>4</v>
      </c>
    </row>
    <row r="15972" spans="1:13" ht="15" x14ac:dyDescent="0.25">
      <c r="A15972" s="42" t="str">
        <f>'MRC NP, CWE NP, P'!A15948</f>
        <v>3c_change</v>
      </c>
      <c r="B15972" s="43" t="str">
        <f>'MRC NP, CWE NP, P'!B15948</f>
        <v>H</v>
      </c>
      <c r="C15972" s="43" t="str">
        <f>'MRC NP, CWE NP, P'!C15948</f>
        <v>Interseason</v>
      </c>
      <c r="D15972" s="43" t="str">
        <f>'MRC NP, CWE NP, P'!D15948</f>
        <v>Weekend</v>
      </c>
      <c r="E15972" s="43">
        <f>'MRC NP, CWE NP, P'!E15948</f>
        <v>20190511</v>
      </c>
      <c r="F15972" s="43">
        <f>'MRC NP, CWE NP, P'!F15948</f>
        <v>11</v>
      </c>
      <c r="G15972" s="88">
        <f>'MRC NP, CWE NP, P'!Q15948-'MRC NP, CWE NP, P'!S15948</f>
        <v>5.52</v>
      </c>
      <c r="H15972" s="88">
        <f>'MRC NP, CWE NP, P'!Q15948-'MRC NP, CWE NP, P'!T15948</f>
        <v>-9.1600000000000037</v>
      </c>
      <c r="I15972" s="88">
        <v>-9.0000000000003411E-2</v>
      </c>
      <c r="J15972" s="88">
        <v>14.59</v>
      </c>
      <c r="K15972" s="88">
        <v>0</v>
      </c>
      <c r="L15972" s="89">
        <v>14.680000000000003</v>
      </c>
      <c r="M15972">
        <v>4</v>
      </c>
    </row>
    <row r="15973" spans="1:13" ht="15" x14ac:dyDescent="0.25">
      <c r="A15973" s="42" t="str">
        <f>'MRC NP, CWE NP, P'!A15949</f>
        <v>3c_change</v>
      </c>
      <c r="B15973" s="43" t="str">
        <f>'MRC NP, CWE NP, P'!B15949</f>
        <v>H</v>
      </c>
      <c r="C15973" s="43" t="str">
        <f>'MRC NP, CWE NP, P'!C15949</f>
        <v>Interseason</v>
      </c>
      <c r="D15973" s="43" t="str">
        <f>'MRC NP, CWE NP, P'!D15949</f>
        <v>Weekend</v>
      </c>
      <c r="E15973" s="43">
        <f>'MRC NP, CWE NP, P'!E15949</f>
        <v>20190511</v>
      </c>
      <c r="F15973" s="43">
        <f>'MRC NP, CWE NP, P'!F15949</f>
        <v>12</v>
      </c>
      <c r="G15973" s="88">
        <f>'MRC NP, CWE NP, P'!Q15949-'MRC NP, CWE NP, P'!S15949</f>
        <v>4.1999999999999957</v>
      </c>
      <c r="H15973" s="88">
        <f>'MRC NP, CWE NP, P'!Q15949-'MRC NP, CWE NP, P'!T15949</f>
        <v>-7.4100000000000037</v>
      </c>
      <c r="I15973" s="88">
        <v>0.11999999999999744</v>
      </c>
      <c r="J15973" s="88">
        <v>11.729999999999997</v>
      </c>
      <c r="K15973" s="88">
        <v>0</v>
      </c>
      <c r="L15973" s="89">
        <v>11.729999999999997</v>
      </c>
      <c r="M15973">
        <v>4</v>
      </c>
    </row>
    <row r="15974" spans="1:13" ht="15" x14ac:dyDescent="0.25">
      <c r="A15974" s="42" t="str">
        <f>'MRC NP, CWE NP, P'!A15950</f>
        <v>3c_change</v>
      </c>
      <c r="B15974" s="43" t="str">
        <f>'MRC NP, CWE NP, P'!B15950</f>
        <v>H</v>
      </c>
      <c r="C15974" s="43" t="str">
        <f>'MRC NP, CWE NP, P'!C15950</f>
        <v>Interseason</v>
      </c>
      <c r="D15974" s="43" t="str">
        <f>'MRC NP, CWE NP, P'!D15950</f>
        <v>Weekend</v>
      </c>
      <c r="E15974" s="43">
        <f>'MRC NP, CWE NP, P'!E15950</f>
        <v>20190511</v>
      </c>
      <c r="F15974" s="43">
        <f>'MRC NP, CWE NP, P'!F15950</f>
        <v>13</v>
      </c>
      <c r="G15974" s="88">
        <f>'MRC NP, CWE NP, P'!Q15950-'MRC NP, CWE NP, P'!S15950</f>
        <v>0</v>
      </c>
      <c r="H15974" s="88">
        <f>'MRC NP, CWE NP, P'!Q15950-'MRC NP, CWE NP, P'!T15950</f>
        <v>0</v>
      </c>
      <c r="I15974" s="88">
        <v>0</v>
      </c>
      <c r="J15974" s="88">
        <v>0</v>
      </c>
      <c r="K15974" s="88">
        <v>0</v>
      </c>
      <c r="L15974" s="89">
        <v>0</v>
      </c>
      <c r="M15974">
        <v>1</v>
      </c>
    </row>
    <row r="15975" spans="1:13" ht="15" x14ac:dyDescent="0.25">
      <c r="A15975" s="42" t="str">
        <f>'MRC NP, CWE NP, P'!A15951</f>
        <v>3c_change</v>
      </c>
      <c r="B15975" s="43" t="str">
        <f>'MRC NP, CWE NP, P'!B15951</f>
        <v>H</v>
      </c>
      <c r="C15975" s="43" t="str">
        <f>'MRC NP, CWE NP, P'!C15951</f>
        <v>Interseason</v>
      </c>
      <c r="D15975" s="43" t="str">
        <f>'MRC NP, CWE NP, P'!D15951</f>
        <v>Weekend</v>
      </c>
      <c r="E15975" s="43">
        <f>'MRC NP, CWE NP, P'!E15951</f>
        <v>20190511</v>
      </c>
      <c r="F15975" s="43">
        <f>'MRC NP, CWE NP, P'!F15951</f>
        <v>14</v>
      </c>
      <c r="G15975" s="88">
        <f>'MRC NP, CWE NP, P'!Q15951-'MRC NP, CWE NP, P'!S15951</f>
        <v>0</v>
      </c>
      <c r="H15975" s="88">
        <f>'MRC NP, CWE NP, P'!Q15951-'MRC NP, CWE NP, P'!T15951</f>
        <v>0</v>
      </c>
      <c r="I15975" s="88">
        <v>0</v>
      </c>
      <c r="J15975" s="88">
        <v>0</v>
      </c>
      <c r="K15975" s="88">
        <v>0</v>
      </c>
      <c r="L15975" s="89">
        <v>0</v>
      </c>
      <c r="M15975">
        <v>1</v>
      </c>
    </row>
    <row r="15976" spans="1:13" ht="15" x14ac:dyDescent="0.25">
      <c r="A15976" s="42" t="str">
        <f>'MRC NP, CWE NP, P'!A15952</f>
        <v>3c_change</v>
      </c>
      <c r="B15976" s="43" t="str">
        <f>'MRC NP, CWE NP, P'!B15952</f>
        <v>H</v>
      </c>
      <c r="C15976" s="43" t="str">
        <f>'MRC NP, CWE NP, P'!C15952</f>
        <v>Interseason</v>
      </c>
      <c r="D15976" s="43" t="str">
        <f>'MRC NP, CWE NP, P'!D15952</f>
        <v>Weekend</v>
      </c>
      <c r="E15976" s="43">
        <f>'MRC NP, CWE NP, P'!E15952</f>
        <v>20190511</v>
      </c>
      <c r="F15976" s="43">
        <f>'MRC NP, CWE NP, P'!F15952</f>
        <v>15</v>
      </c>
      <c r="G15976" s="88">
        <f>'MRC NP, CWE NP, P'!Q15952-'MRC NP, CWE NP, P'!S15952</f>
        <v>0</v>
      </c>
      <c r="H15976" s="88">
        <f>'MRC NP, CWE NP, P'!Q15952-'MRC NP, CWE NP, P'!T15952</f>
        <v>0</v>
      </c>
      <c r="I15976" s="88">
        <v>0</v>
      </c>
      <c r="J15976" s="88">
        <v>0</v>
      </c>
      <c r="K15976" s="88">
        <v>0</v>
      </c>
      <c r="L15976" s="89">
        <v>0</v>
      </c>
      <c r="M15976">
        <v>1</v>
      </c>
    </row>
    <row r="15977" spans="1:13" ht="15" x14ac:dyDescent="0.25">
      <c r="A15977" s="42" t="str">
        <f>'MRC NP, CWE NP, P'!A15953</f>
        <v>3c_change</v>
      </c>
      <c r="B15977" s="43" t="str">
        <f>'MRC NP, CWE NP, P'!B15953</f>
        <v>H</v>
      </c>
      <c r="C15977" s="43" t="str">
        <f>'MRC NP, CWE NP, P'!C15953</f>
        <v>Interseason</v>
      </c>
      <c r="D15977" s="43" t="str">
        <f>'MRC NP, CWE NP, P'!D15953</f>
        <v>Weekend</v>
      </c>
      <c r="E15977" s="43">
        <f>'MRC NP, CWE NP, P'!E15953</f>
        <v>20190511</v>
      </c>
      <c r="F15977" s="43">
        <f>'MRC NP, CWE NP, P'!F15953</f>
        <v>16</v>
      </c>
      <c r="G15977" s="88">
        <f>'MRC NP, CWE NP, P'!Q15953-'MRC NP, CWE NP, P'!S15953</f>
        <v>1.0999999999999979</v>
      </c>
      <c r="H15977" s="88">
        <f>'MRC NP, CWE NP, P'!Q15953-'MRC NP, CWE NP, P'!T15953</f>
        <v>-2.0999999999999979</v>
      </c>
      <c r="I15977" s="88">
        <v>-7.9999999999998295E-2</v>
      </c>
      <c r="J15977" s="88">
        <v>3.1199999999999974</v>
      </c>
      <c r="K15977" s="88">
        <v>0</v>
      </c>
      <c r="L15977" s="89">
        <v>3.1999999999999957</v>
      </c>
      <c r="M15977">
        <v>4</v>
      </c>
    </row>
    <row r="15978" spans="1:13" ht="15" x14ac:dyDescent="0.25">
      <c r="A15978" s="42" t="str">
        <f>'MRC NP, CWE NP, P'!A15954</f>
        <v>3c_change</v>
      </c>
      <c r="B15978" s="43" t="str">
        <f>'MRC NP, CWE NP, P'!B15954</f>
        <v>H</v>
      </c>
      <c r="C15978" s="43" t="str">
        <f>'MRC NP, CWE NP, P'!C15954</f>
        <v>Interseason</v>
      </c>
      <c r="D15978" s="43" t="str">
        <f>'MRC NP, CWE NP, P'!D15954</f>
        <v>Weekend</v>
      </c>
      <c r="E15978" s="43">
        <f>'MRC NP, CWE NP, P'!E15954</f>
        <v>20190511</v>
      </c>
      <c r="F15978" s="43">
        <f>'MRC NP, CWE NP, P'!F15954</f>
        <v>17</v>
      </c>
      <c r="G15978" s="88">
        <f>'MRC NP, CWE NP, P'!Q15954-'MRC NP, CWE NP, P'!S15954</f>
        <v>2.7699999999999996</v>
      </c>
      <c r="H15978" s="88">
        <f>'MRC NP, CWE NP, P'!Q15954-'MRC NP, CWE NP, P'!T15954</f>
        <v>-5.8699999999999974</v>
      </c>
      <c r="I15978" s="88">
        <v>-0.40999999999999659</v>
      </c>
      <c r="J15978" s="88">
        <v>8.23</v>
      </c>
      <c r="K15978" s="88">
        <v>0</v>
      </c>
      <c r="L15978" s="89">
        <v>8.639999999999997</v>
      </c>
      <c r="M15978">
        <v>4</v>
      </c>
    </row>
    <row r="15979" spans="1:13" ht="15" x14ac:dyDescent="0.25">
      <c r="A15979" s="42" t="str">
        <f>'MRC NP, CWE NP, P'!A15955</f>
        <v>3c_change</v>
      </c>
      <c r="B15979" s="43" t="str">
        <f>'MRC NP, CWE NP, P'!B15955</f>
        <v>H</v>
      </c>
      <c r="C15979" s="43" t="str">
        <f>'MRC NP, CWE NP, P'!C15955</f>
        <v>Interseason</v>
      </c>
      <c r="D15979" s="43" t="str">
        <f>'MRC NP, CWE NP, P'!D15955</f>
        <v>Weekend</v>
      </c>
      <c r="E15979" s="43">
        <f>'MRC NP, CWE NP, P'!E15955</f>
        <v>20190511</v>
      </c>
      <c r="F15979" s="43">
        <f>'MRC NP, CWE NP, P'!F15955</f>
        <v>18</v>
      </c>
      <c r="G15979" s="88">
        <f>'MRC NP, CWE NP, P'!Q15955-'MRC NP, CWE NP, P'!S15955</f>
        <v>3.3599999999999994</v>
      </c>
      <c r="H15979" s="88">
        <f>'MRC NP, CWE NP, P'!Q15955-'MRC NP, CWE NP, P'!T15955</f>
        <v>-6.1200000000000045</v>
      </c>
      <c r="I15979" s="88">
        <v>0.40999999999999659</v>
      </c>
      <c r="J15979" s="88">
        <v>9.89</v>
      </c>
      <c r="K15979" s="88">
        <v>0</v>
      </c>
      <c r="L15979" s="89">
        <v>9.89</v>
      </c>
      <c r="M15979">
        <v>4</v>
      </c>
    </row>
    <row r="15980" spans="1:13" ht="15" x14ac:dyDescent="0.25">
      <c r="A15980" s="42" t="str">
        <f>'MRC NP, CWE NP, P'!A15956</f>
        <v>3c_change</v>
      </c>
      <c r="B15980" s="43" t="str">
        <f>'MRC NP, CWE NP, P'!B15956</f>
        <v>H</v>
      </c>
      <c r="C15980" s="43" t="str">
        <f>'MRC NP, CWE NP, P'!C15956</f>
        <v>Interseason</v>
      </c>
      <c r="D15980" s="43" t="str">
        <f>'MRC NP, CWE NP, P'!D15956</f>
        <v>Weekend</v>
      </c>
      <c r="E15980" s="43">
        <f>'MRC NP, CWE NP, P'!E15956</f>
        <v>20190511</v>
      </c>
      <c r="F15980" s="43">
        <f>'MRC NP, CWE NP, P'!F15956</f>
        <v>19</v>
      </c>
      <c r="G15980" s="88">
        <f>'MRC NP, CWE NP, P'!Q15956-'MRC NP, CWE NP, P'!S15956</f>
        <v>0</v>
      </c>
      <c r="H15980" s="88">
        <f>'MRC NP, CWE NP, P'!Q15956-'MRC NP, CWE NP, P'!T15956</f>
        <v>0</v>
      </c>
      <c r="I15980" s="88">
        <v>0</v>
      </c>
      <c r="J15980" s="88">
        <v>0</v>
      </c>
      <c r="K15980" s="88">
        <v>0</v>
      </c>
      <c r="L15980" s="89">
        <v>0</v>
      </c>
      <c r="M15980">
        <v>1</v>
      </c>
    </row>
    <row r="15981" spans="1:13" ht="15" x14ac:dyDescent="0.25">
      <c r="A15981" s="42" t="str">
        <f>'MRC NP, CWE NP, P'!A15957</f>
        <v>3c_change</v>
      </c>
      <c r="B15981" s="43" t="str">
        <f>'MRC NP, CWE NP, P'!B15957</f>
        <v>H</v>
      </c>
      <c r="C15981" s="43" t="str">
        <f>'MRC NP, CWE NP, P'!C15957</f>
        <v>Interseason</v>
      </c>
      <c r="D15981" s="43" t="str">
        <f>'MRC NP, CWE NP, P'!D15957</f>
        <v>Weekend</v>
      </c>
      <c r="E15981" s="43">
        <f>'MRC NP, CWE NP, P'!E15957</f>
        <v>20190511</v>
      </c>
      <c r="F15981" s="43">
        <f>'MRC NP, CWE NP, P'!F15957</f>
        <v>20</v>
      </c>
      <c r="G15981" s="88">
        <f>'MRC NP, CWE NP, P'!Q15957-'MRC NP, CWE NP, P'!S15957</f>
        <v>0</v>
      </c>
      <c r="H15981" s="88">
        <f>'MRC NP, CWE NP, P'!Q15957-'MRC NP, CWE NP, P'!T15957</f>
        <v>0</v>
      </c>
      <c r="I15981" s="88">
        <v>0</v>
      </c>
      <c r="J15981" s="88">
        <v>0</v>
      </c>
      <c r="K15981" s="88">
        <v>0</v>
      </c>
      <c r="L15981" s="89">
        <v>0</v>
      </c>
      <c r="M15981">
        <v>1</v>
      </c>
    </row>
    <row r="15982" spans="1:13" ht="15" x14ac:dyDescent="0.25">
      <c r="A15982" s="42" t="str">
        <f>'MRC NP, CWE NP, P'!A15958</f>
        <v>3c_change</v>
      </c>
      <c r="B15982" s="43" t="str">
        <f>'MRC NP, CWE NP, P'!B15958</f>
        <v>H</v>
      </c>
      <c r="C15982" s="43" t="str">
        <f>'MRC NP, CWE NP, P'!C15958</f>
        <v>Interseason</v>
      </c>
      <c r="D15982" s="43" t="str">
        <f>'MRC NP, CWE NP, P'!D15958</f>
        <v>Weekend</v>
      </c>
      <c r="E15982" s="43">
        <f>'MRC NP, CWE NP, P'!E15958</f>
        <v>20190511</v>
      </c>
      <c r="F15982" s="43">
        <f>'MRC NP, CWE NP, P'!F15958</f>
        <v>21</v>
      </c>
      <c r="G15982" s="88">
        <f>'MRC NP, CWE NP, P'!Q15958-'MRC NP, CWE NP, P'!S15958</f>
        <v>0</v>
      </c>
      <c r="H15982" s="88">
        <f>'MRC NP, CWE NP, P'!Q15958-'MRC NP, CWE NP, P'!T15958</f>
        <v>0</v>
      </c>
      <c r="I15982" s="88">
        <v>0</v>
      </c>
      <c r="J15982" s="88">
        <v>0</v>
      </c>
      <c r="K15982" s="88">
        <v>0</v>
      </c>
      <c r="L15982" s="89">
        <v>0</v>
      </c>
      <c r="M15982">
        <v>1</v>
      </c>
    </row>
    <row r="15983" spans="1:13" ht="15" x14ac:dyDescent="0.25">
      <c r="A15983" s="42" t="str">
        <f>'MRC NP, CWE NP, P'!A15959</f>
        <v>3c_change</v>
      </c>
      <c r="B15983" s="43" t="str">
        <f>'MRC NP, CWE NP, P'!B15959</f>
        <v>H</v>
      </c>
      <c r="C15983" s="43" t="str">
        <f>'MRC NP, CWE NP, P'!C15959</f>
        <v>Interseason</v>
      </c>
      <c r="D15983" s="43" t="str">
        <f>'MRC NP, CWE NP, P'!D15959</f>
        <v>Weekend</v>
      </c>
      <c r="E15983" s="43">
        <f>'MRC NP, CWE NP, P'!E15959</f>
        <v>20190511</v>
      </c>
      <c r="F15983" s="43">
        <f>'MRC NP, CWE NP, P'!F15959</f>
        <v>22</v>
      </c>
      <c r="G15983" s="88">
        <f>'MRC NP, CWE NP, P'!Q15959-'MRC NP, CWE NP, P'!S15959</f>
        <v>0</v>
      </c>
      <c r="H15983" s="88">
        <f>'MRC NP, CWE NP, P'!Q15959-'MRC NP, CWE NP, P'!T15959</f>
        <v>0</v>
      </c>
      <c r="I15983" s="88">
        <v>0</v>
      </c>
      <c r="J15983" s="88">
        <v>0</v>
      </c>
      <c r="K15983" s="88">
        <v>0</v>
      </c>
      <c r="L15983" s="89">
        <v>0</v>
      </c>
      <c r="M15983">
        <v>1</v>
      </c>
    </row>
    <row r="15984" spans="1:13" ht="15" x14ac:dyDescent="0.25">
      <c r="A15984" s="42" t="str">
        <f>'MRC NP, CWE NP, P'!A15960</f>
        <v>3c_change</v>
      </c>
      <c r="B15984" s="43" t="str">
        <f>'MRC NP, CWE NP, P'!B15960</f>
        <v>H</v>
      </c>
      <c r="C15984" s="43" t="str">
        <f>'MRC NP, CWE NP, P'!C15960</f>
        <v>Interseason</v>
      </c>
      <c r="D15984" s="43" t="str">
        <f>'MRC NP, CWE NP, P'!D15960</f>
        <v>Weekend</v>
      </c>
      <c r="E15984" s="43">
        <f>'MRC NP, CWE NP, P'!E15960</f>
        <v>20190511</v>
      </c>
      <c r="F15984" s="43">
        <f>'MRC NP, CWE NP, P'!F15960</f>
        <v>23</v>
      </c>
      <c r="G15984" s="88">
        <f>'MRC NP, CWE NP, P'!Q15960-'MRC NP, CWE NP, P'!S15960</f>
        <v>1.8299999999999983</v>
      </c>
      <c r="H15984" s="88">
        <f>'MRC NP, CWE NP, P'!Q15960-'MRC NP, CWE NP, P'!T15960</f>
        <v>-0.28000000000000114</v>
      </c>
      <c r="I15984" s="88">
        <v>-4.7800000000000011</v>
      </c>
      <c r="J15984" s="88">
        <v>-2.6700000000000017</v>
      </c>
      <c r="K15984" s="88">
        <v>-0.99000000000000199</v>
      </c>
      <c r="L15984" s="89">
        <v>4.7800000000000011</v>
      </c>
      <c r="M15984">
        <v>5</v>
      </c>
    </row>
    <row r="15985" spans="1:13" ht="15" x14ac:dyDescent="0.25">
      <c r="A15985" s="42" t="str">
        <f>'MRC NP, CWE NP, P'!A15961</f>
        <v>3c_change</v>
      </c>
      <c r="B15985" s="43" t="str">
        <f>'MRC NP, CWE NP, P'!B15961</f>
        <v>H</v>
      </c>
      <c r="C15985" s="43" t="str">
        <f>'MRC NP, CWE NP, P'!C15961</f>
        <v>Interseason</v>
      </c>
      <c r="D15985" s="43" t="str">
        <f>'MRC NP, CWE NP, P'!D15961</f>
        <v>Weekend</v>
      </c>
      <c r="E15985" s="43">
        <f>'MRC NP, CWE NP, P'!E15961</f>
        <v>20190511</v>
      </c>
      <c r="F15985" s="43">
        <f>'MRC NP, CWE NP, P'!F15961</f>
        <v>24</v>
      </c>
      <c r="G15985" s="88">
        <f>'MRC NP, CWE NP, P'!Q15961-'MRC NP, CWE NP, P'!S15961</f>
        <v>7.6899999999999977</v>
      </c>
      <c r="H15985" s="88">
        <f>'MRC NP, CWE NP, P'!Q15961-'MRC NP, CWE NP, P'!T15961</f>
        <v>-1.6300000000000026</v>
      </c>
      <c r="I15985" s="88">
        <v>-20.21</v>
      </c>
      <c r="J15985" s="88">
        <v>-10.89</v>
      </c>
      <c r="K15985" s="88">
        <v>-2.1999999999999957</v>
      </c>
      <c r="L15985" s="89">
        <v>20.21</v>
      </c>
      <c r="M15985">
        <v>5</v>
      </c>
    </row>
    <row r="15986" spans="1:13" ht="15" x14ac:dyDescent="0.25">
      <c r="A15986" s="42" t="str">
        <f>'MRC NP, CWE NP, P'!A15962</f>
        <v>3c_change</v>
      </c>
      <c r="B15986" s="43" t="str">
        <f>'MRC NP, CWE NP, P'!B15962</f>
        <v>H</v>
      </c>
      <c r="C15986" s="43" t="str">
        <f>'MRC NP, CWE NP, P'!C15962</f>
        <v>Interseason</v>
      </c>
      <c r="D15986" s="43" t="str">
        <f>'MRC NP, CWE NP, P'!D15962</f>
        <v>Weekend</v>
      </c>
      <c r="E15986" s="43">
        <f>'MRC NP, CWE NP, P'!E15962</f>
        <v>20190512</v>
      </c>
      <c r="F15986" s="43">
        <f>'MRC NP, CWE NP, P'!F15962</f>
        <v>1</v>
      </c>
      <c r="G15986" s="88">
        <f>'MRC NP, CWE NP, P'!Q15962-'MRC NP, CWE NP, P'!S15962</f>
        <v>1.9099999999999966</v>
      </c>
      <c r="H15986" s="88">
        <f>'MRC NP, CWE NP, P'!Q15962-'MRC NP, CWE NP, P'!T15962</f>
        <v>-7.0000000000000284E-2</v>
      </c>
      <c r="I15986" s="88">
        <v>-4.8399999999999963</v>
      </c>
      <c r="J15986" s="88">
        <v>-2.8599999999999994</v>
      </c>
      <c r="K15986" s="88">
        <v>-1.0700000000000003</v>
      </c>
      <c r="L15986" s="89">
        <v>4.8399999999999963</v>
      </c>
      <c r="M15986">
        <v>5</v>
      </c>
    </row>
    <row r="15987" spans="1:13" ht="15" x14ac:dyDescent="0.25">
      <c r="A15987" s="42" t="str">
        <f>'MRC NP, CWE NP, P'!A15963</f>
        <v>3c_change</v>
      </c>
      <c r="B15987" s="43" t="str">
        <f>'MRC NP, CWE NP, P'!B15963</f>
        <v>H</v>
      </c>
      <c r="C15987" s="43" t="str">
        <f>'MRC NP, CWE NP, P'!C15963</f>
        <v>Interseason</v>
      </c>
      <c r="D15987" s="43" t="str">
        <f>'MRC NP, CWE NP, P'!D15963</f>
        <v>Weekend</v>
      </c>
      <c r="E15987" s="43">
        <f>'MRC NP, CWE NP, P'!E15963</f>
        <v>20190512</v>
      </c>
      <c r="F15987" s="43">
        <f>'MRC NP, CWE NP, P'!F15963</f>
        <v>2</v>
      </c>
      <c r="G15987" s="88">
        <f>'MRC NP, CWE NP, P'!Q15963-'MRC NP, CWE NP, P'!S15963</f>
        <v>2.75</v>
      </c>
      <c r="H15987" s="88">
        <f>'MRC NP, CWE NP, P'!Q15963-'MRC NP, CWE NP, P'!T15963</f>
        <v>-0.75999999999999801</v>
      </c>
      <c r="I15987" s="88">
        <v>-7.66</v>
      </c>
      <c r="J15987" s="88">
        <v>-4.1500000000000021</v>
      </c>
      <c r="K15987" s="88">
        <v>-1.5400000000000027</v>
      </c>
      <c r="L15987" s="89">
        <v>7.66</v>
      </c>
      <c r="M15987">
        <v>5</v>
      </c>
    </row>
    <row r="15988" spans="1:13" ht="15" x14ac:dyDescent="0.25">
      <c r="A15988" s="42" t="str">
        <f>'MRC NP, CWE NP, P'!A15964</f>
        <v>3c_change</v>
      </c>
      <c r="B15988" s="43" t="str">
        <f>'MRC NP, CWE NP, P'!B15964</f>
        <v>H</v>
      </c>
      <c r="C15988" s="43" t="str">
        <f>'MRC NP, CWE NP, P'!C15964</f>
        <v>Interseason</v>
      </c>
      <c r="D15988" s="43" t="str">
        <f>'MRC NP, CWE NP, P'!D15964</f>
        <v>Weekend</v>
      </c>
      <c r="E15988" s="43">
        <f>'MRC NP, CWE NP, P'!E15964</f>
        <v>20190512</v>
      </c>
      <c r="F15988" s="43">
        <f>'MRC NP, CWE NP, P'!F15964</f>
        <v>3</v>
      </c>
      <c r="G15988" s="88">
        <f>'MRC NP, CWE NP, P'!Q15964-'MRC NP, CWE NP, P'!S15964</f>
        <v>1</v>
      </c>
      <c r="H15988" s="88">
        <f>'MRC NP, CWE NP, P'!Q15964-'MRC NP, CWE NP, P'!T15964</f>
        <v>-0.37999999999999901</v>
      </c>
      <c r="I15988" s="88">
        <v>-2.8900000000000006</v>
      </c>
      <c r="J15988" s="88">
        <v>-1.5100000000000016</v>
      </c>
      <c r="K15988" s="88">
        <v>-0.55999999999999872</v>
      </c>
      <c r="L15988" s="89">
        <v>2.8900000000000006</v>
      </c>
      <c r="M15988">
        <v>5</v>
      </c>
    </row>
    <row r="15989" spans="1:13" ht="15" x14ac:dyDescent="0.25">
      <c r="A15989" s="42" t="str">
        <f>'MRC NP, CWE NP, P'!A15965</f>
        <v>3c_change</v>
      </c>
      <c r="B15989" s="43" t="str">
        <f>'MRC NP, CWE NP, P'!B15965</f>
        <v>H</v>
      </c>
      <c r="C15989" s="43" t="str">
        <f>'MRC NP, CWE NP, P'!C15965</f>
        <v>Interseason</v>
      </c>
      <c r="D15989" s="43" t="str">
        <f>'MRC NP, CWE NP, P'!D15965</f>
        <v>Weekend</v>
      </c>
      <c r="E15989" s="43">
        <f>'MRC NP, CWE NP, P'!E15965</f>
        <v>20190512</v>
      </c>
      <c r="F15989" s="43">
        <f>'MRC NP, CWE NP, P'!F15965</f>
        <v>4</v>
      </c>
      <c r="G15989" s="88">
        <f>'MRC NP, CWE NP, P'!Q15965-'MRC NP, CWE NP, P'!S15965</f>
        <v>0</v>
      </c>
      <c r="H15989" s="88">
        <f>'MRC NP, CWE NP, P'!Q15965-'MRC NP, CWE NP, P'!T15965</f>
        <v>0</v>
      </c>
      <c r="I15989" s="88">
        <v>0</v>
      </c>
      <c r="J15989" s="88">
        <v>0</v>
      </c>
      <c r="K15989" s="88">
        <v>0</v>
      </c>
      <c r="L15989" s="89">
        <v>0</v>
      </c>
      <c r="M15989">
        <v>1</v>
      </c>
    </row>
    <row r="15990" spans="1:13" ht="15" x14ac:dyDescent="0.25">
      <c r="A15990" s="42" t="str">
        <f>'MRC NP, CWE NP, P'!A15966</f>
        <v>3c_change</v>
      </c>
      <c r="B15990" s="43" t="str">
        <f>'MRC NP, CWE NP, P'!B15966</f>
        <v>H</v>
      </c>
      <c r="C15990" s="43" t="str">
        <f>'MRC NP, CWE NP, P'!C15966</f>
        <v>Interseason</v>
      </c>
      <c r="D15990" s="43" t="str">
        <f>'MRC NP, CWE NP, P'!D15966</f>
        <v>Weekend</v>
      </c>
      <c r="E15990" s="43">
        <f>'MRC NP, CWE NP, P'!E15966</f>
        <v>20190512</v>
      </c>
      <c r="F15990" s="43">
        <f>'MRC NP, CWE NP, P'!F15966</f>
        <v>5</v>
      </c>
      <c r="G15990" s="88">
        <f>'MRC NP, CWE NP, P'!Q15966-'MRC NP, CWE NP, P'!S15966</f>
        <v>0</v>
      </c>
      <c r="H15990" s="88">
        <f>'MRC NP, CWE NP, P'!Q15966-'MRC NP, CWE NP, P'!T15966</f>
        <v>0</v>
      </c>
      <c r="I15990" s="88">
        <v>0</v>
      </c>
      <c r="J15990" s="88">
        <v>0</v>
      </c>
      <c r="K15990" s="88">
        <v>0</v>
      </c>
      <c r="L15990" s="89">
        <v>0</v>
      </c>
      <c r="M15990">
        <v>1</v>
      </c>
    </row>
    <row r="15991" spans="1:13" ht="15" x14ac:dyDescent="0.25">
      <c r="A15991" s="42" t="str">
        <f>'MRC NP, CWE NP, P'!A15967</f>
        <v>3c_change</v>
      </c>
      <c r="B15991" s="43" t="str">
        <f>'MRC NP, CWE NP, P'!B15967</f>
        <v>H</v>
      </c>
      <c r="C15991" s="43" t="str">
        <f>'MRC NP, CWE NP, P'!C15967</f>
        <v>Interseason</v>
      </c>
      <c r="D15991" s="43" t="str">
        <f>'MRC NP, CWE NP, P'!D15967</f>
        <v>Weekend</v>
      </c>
      <c r="E15991" s="43">
        <f>'MRC NP, CWE NP, P'!E15967</f>
        <v>20190512</v>
      </c>
      <c r="F15991" s="43">
        <f>'MRC NP, CWE NP, P'!F15967</f>
        <v>6</v>
      </c>
      <c r="G15991" s="88">
        <f>'MRC NP, CWE NP, P'!Q15967-'MRC NP, CWE NP, P'!S15967</f>
        <v>0</v>
      </c>
      <c r="H15991" s="88">
        <f>'MRC NP, CWE NP, P'!Q15967-'MRC NP, CWE NP, P'!T15967</f>
        <v>0</v>
      </c>
      <c r="I15991" s="88">
        <v>0</v>
      </c>
      <c r="J15991" s="88">
        <v>0</v>
      </c>
      <c r="K15991" s="88">
        <v>0</v>
      </c>
      <c r="L15991" s="89">
        <v>0</v>
      </c>
      <c r="M15991">
        <v>1</v>
      </c>
    </row>
    <row r="15992" spans="1:13" ht="15" x14ac:dyDescent="0.25">
      <c r="A15992" s="42" t="str">
        <f>'MRC NP, CWE NP, P'!A15968</f>
        <v>3c_change</v>
      </c>
      <c r="B15992" s="43" t="str">
        <f>'MRC NP, CWE NP, P'!B15968</f>
        <v>H</v>
      </c>
      <c r="C15992" s="43" t="str">
        <f>'MRC NP, CWE NP, P'!C15968</f>
        <v>Interseason</v>
      </c>
      <c r="D15992" s="43" t="str">
        <f>'MRC NP, CWE NP, P'!D15968</f>
        <v>Weekend</v>
      </c>
      <c r="E15992" s="43">
        <f>'MRC NP, CWE NP, P'!E15968</f>
        <v>20190512</v>
      </c>
      <c r="F15992" s="43">
        <f>'MRC NP, CWE NP, P'!F15968</f>
        <v>7</v>
      </c>
      <c r="G15992" s="88">
        <f>'MRC NP, CWE NP, P'!Q15968-'MRC NP, CWE NP, P'!S15968</f>
        <v>0</v>
      </c>
      <c r="H15992" s="88">
        <f>'MRC NP, CWE NP, P'!Q15968-'MRC NP, CWE NP, P'!T15968</f>
        <v>0</v>
      </c>
      <c r="I15992" s="88">
        <v>0</v>
      </c>
      <c r="J15992" s="88">
        <v>0</v>
      </c>
      <c r="K15992" s="88">
        <v>0</v>
      </c>
      <c r="L15992" s="89">
        <v>0</v>
      </c>
      <c r="M15992">
        <v>1</v>
      </c>
    </row>
    <row r="15993" spans="1:13" ht="15" x14ac:dyDescent="0.25">
      <c r="A15993" s="42" t="str">
        <f>'MRC NP, CWE NP, P'!A15969</f>
        <v>3c_change</v>
      </c>
      <c r="B15993" s="43" t="str">
        <f>'MRC NP, CWE NP, P'!B15969</f>
        <v>H</v>
      </c>
      <c r="C15993" s="43" t="str">
        <f>'MRC NP, CWE NP, P'!C15969</f>
        <v>Interseason</v>
      </c>
      <c r="D15993" s="43" t="str">
        <f>'MRC NP, CWE NP, P'!D15969</f>
        <v>Weekend</v>
      </c>
      <c r="E15993" s="43">
        <f>'MRC NP, CWE NP, P'!E15969</f>
        <v>20190512</v>
      </c>
      <c r="F15993" s="43">
        <f>'MRC NP, CWE NP, P'!F15969</f>
        <v>8</v>
      </c>
      <c r="G15993" s="88">
        <f>'MRC NP, CWE NP, P'!Q15969-'MRC NP, CWE NP, P'!S15969</f>
        <v>0</v>
      </c>
      <c r="H15993" s="88">
        <f>'MRC NP, CWE NP, P'!Q15969-'MRC NP, CWE NP, P'!T15969</f>
        <v>0</v>
      </c>
      <c r="I15993" s="88">
        <v>0</v>
      </c>
      <c r="J15993" s="88">
        <v>0</v>
      </c>
      <c r="K15993" s="88">
        <v>0</v>
      </c>
      <c r="L15993" s="89">
        <v>0</v>
      </c>
      <c r="M15993">
        <v>1</v>
      </c>
    </row>
    <row r="15994" spans="1:13" ht="15" x14ac:dyDescent="0.25">
      <c r="A15994" s="42" t="str">
        <f>'MRC NP, CWE NP, P'!A15970</f>
        <v>3c_change</v>
      </c>
      <c r="B15994" s="43" t="str">
        <f>'MRC NP, CWE NP, P'!B15970</f>
        <v>H</v>
      </c>
      <c r="C15994" s="43" t="str">
        <f>'MRC NP, CWE NP, P'!C15970</f>
        <v>Interseason</v>
      </c>
      <c r="D15994" s="43" t="str">
        <f>'MRC NP, CWE NP, P'!D15970</f>
        <v>Weekend</v>
      </c>
      <c r="E15994" s="43">
        <f>'MRC NP, CWE NP, P'!E15970</f>
        <v>20190512</v>
      </c>
      <c r="F15994" s="43">
        <f>'MRC NP, CWE NP, P'!F15970</f>
        <v>9</v>
      </c>
      <c r="G15994" s="88">
        <f>'MRC NP, CWE NP, P'!Q15970-'MRC NP, CWE NP, P'!S15970</f>
        <v>0</v>
      </c>
      <c r="H15994" s="88">
        <f>'MRC NP, CWE NP, P'!Q15970-'MRC NP, CWE NP, P'!T15970</f>
        <v>0</v>
      </c>
      <c r="I15994" s="88">
        <v>0</v>
      </c>
      <c r="J15994" s="88">
        <v>0</v>
      </c>
      <c r="K15994" s="88">
        <v>0</v>
      </c>
      <c r="L15994" s="89">
        <v>0</v>
      </c>
      <c r="M15994">
        <v>1</v>
      </c>
    </row>
    <row r="15995" spans="1:13" ht="15" x14ac:dyDescent="0.25">
      <c r="A15995" s="42" t="str">
        <f>'MRC NP, CWE NP, P'!A15971</f>
        <v>3c_change</v>
      </c>
      <c r="B15995" s="43" t="str">
        <f>'MRC NP, CWE NP, P'!B15971</f>
        <v>H</v>
      </c>
      <c r="C15995" s="43" t="str">
        <f>'MRC NP, CWE NP, P'!C15971</f>
        <v>Interseason</v>
      </c>
      <c r="D15995" s="43" t="str">
        <f>'MRC NP, CWE NP, P'!D15971</f>
        <v>Weekend</v>
      </c>
      <c r="E15995" s="43">
        <f>'MRC NP, CWE NP, P'!E15971</f>
        <v>20190512</v>
      </c>
      <c r="F15995" s="43">
        <f>'MRC NP, CWE NP, P'!F15971</f>
        <v>10</v>
      </c>
      <c r="G15995" s="88">
        <f>'MRC NP, CWE NP, P'!Q15971-'MRC NP, CWE NP, P'!S15971</f>
        <v>0</v>
      </c>
      <c r="H15995" s="88">
        <f>'MRC NP, CWE NP, P'!Q15971-'MRC NP, CWE NP, P'!T15971</f>
        <v>0</v>
      </c>
      <c r="I15995" s="88">
        <v>0</v>
      </c>
      <c r="J15995" s="88">
        <v>0</v>
      </c>
      <c r="K15995" s="88">
        <v>0</v>
      </c>
      <c r="L15995" s="89">
        <v>0</v>
      </c>
      <c r="M15995">
        <v>1</v>
      </c>
    </row>
    <row r="15996" spans="1:13" ht="15" x14ac:dyDescent="0.25">
      <c r="A15996" s="42" t="str">
        <f>'MRC NP, CWE NP, P'!A15972</f>
        <v>3c_change</v>
      </c>
      <c r="B15996" s="43" t="str">
        <f>'MRC NP, CWE NP, P'!B15972</f>
        <v>H</v>
      </c>
      <c r="C15996" s="43" t="str">
        <f>'MRC NP, CWE NP, P'!C15972</f>
        <v>Interseason</v>
      </c>
      <c r="D15996" s="43" t="str">
        <f>'MRC NP, CWE NP, P'!D15972</f>
        <v>Weekend</v>
      </c>
      <c r="E15996" s="43">
        <f>'MRC NP, CWE NP, P'!E15972</f>
        <v>20190512</v>
      </c>
      <c r="F15996" s="43">
        <f>'MRC NP, CWE NP, P'!F15972</f>
        <v>11</v>
      </c>
      <c r="G15996" s="88">
        <f>'MRC NP, CWE NP, P'!Q15972-'MRC NP, CWE NP, P'!S15972</f>
        <v>0</v>
      </c>
      <c r="H15996" s="88">
        <f>'MRC NP, CWE NP, P'!Q15972-'MRC NP, CWE NP, P'!T15972</f>
        <v>0</v>
      </c>
      <c r="I15996" s="88">
        <v>0</v>
      </c>
      <c r="J15996" s="88">
        <v>0</v>
      </c>
      <c r="K15996" s="88">
        <v>0</v>
      </c>
      <c r="L15996" s="89">
        <v>0</v>
      </c>
      <c r="M15996">
        <v>1</v>
      </c>
    </row>
    <row r="15997" spans="1:13" ht="15" x14ac:dyDescent="0.25">
      <c r="A15997" s="42" t="str">
        <f>'MRC NP, CWE NP, P'!A15973</f>
        <v>3c_change</v>
      </c>
      <c r="B15997" s="43" t="str">
        <f>'MRC NP, CWE NP, P'!B15973</f>
        <v>H</v>
      </c>
      <c r="C15997" s="43" t="str">
        <f>'MRC NP, CWE NP, P'!C15973</f>
        <v>Interseason</v>
      </c>
      <c r="D15997" s="43" t="str">
        <f>'MRC NP, CWE NP, P'!D15973</f>
        <v>Weekend</v>
      </c>
      <c r="E15997" s="43">
        <f>'MRC NP, CWE NP, P'!E15973</f>
        <v>20190512</v>
      </c>
      <c r="F15997" s="43">
        <f>'MRC NP, CWE NP, P'!F15973</f>
        <v>12</v>
      </c>
      <c r="G15997" s="88">
        <f>'MRC NP, CWE NP, P'!Q15973-'MRC NP, CWE NP, P'!S15973</f>
        <v>0</v>
      </c>
      <c r="H15997" s="88">
        <f>'MRC NP, CWE NP, P'!Q15973-'MRC NP, CWE NP, P'!T15973</f>
        <v>0</v>
      </c>
      <c r="I15997" s="88">
        <v>0</v>
      </c>
      <c r="J15997" s="88">
        <v>0</v>
      </c>
      <c r="K15997" s="88">
        <v>0</v>
      </c>
      <c r="L15997" s="89">
        <v>0</v>
      </c>
      <c r="M15997">
        <v>1</v>
      </c>
    </row>
    <row r="15998" spans="1:13" ht="15" x14ac:dyDescent="0.25">
      <c r="A15998" s="42" t="str">
        <f>'MRC NP, CWE NP, P'!A15974</f>
        <v>3c_change</v>
      </c>
      <c r="B15998" s="43" t="str">
        <f>'MRC NP, CWE NP, P'!B15974</f>
        <v>H</v>
      </c>
      <c r="C15998" s="43" t="str">
        <f>'MRC NP, CWE NP, P'!C15974</f>
        <v>Interseason</v>
      </c>
      <c r="D15998" s="43" t="str">
        <f>'MRC NP, CWE NP, P'!D15974</f>
        <v>Weekend</v>
      </c>
      <c r="E15998" s="43">
        <f>'MRC NP, CWE NP, P'!E15974</f>
        <v>20190512</v>
      </c>
      <c r="F15998" s="43">
        <f>'MRC NP, CWE NP, P'!F15974</f>
        <v>13</v>
      </c>
      <c r="G15998" s="88">
        <f>'MRC NP, CWE NP, P'!Q15974-'MRC NP, CWE NP, P'!S15974</f>
        <v>6.7799999999999976</v>
      </c>
      <c r="H15998" s="88">
        <f>'MRC NP, CWE NP, P'!Q15974-'MRC NP, CWE NP, P'!T15974</f>
        <v>-3.0199999999999996</v>
      </c>
      <c r="I15998" s="88">
        <v>-20.769999999999996</v>
      </c>
      <c r="J15998" s="88">
        <v>-10.97</v>
      </c>
      <c r="K15998" s="88">
        <v>-4.0699999999999985</v>
      </c>
      <c r="L15998" s="89">
        <v>20.769999999999996</v>
      </c>
      <c r="M15998">
        <v>5</v>
      </c>
    </row>
    <row r="15999" spans="1:13" ht="15" x14ac:dyDescent="0.25">
      <c r="A15999" s="42" t="str">
        <f>'MRC NP, CWE NP, P'!A15975</f>
        <v>3c_change</v>
      </c>
      <c r="B15999" s="43" t="str">
        <f>'MRC NP, CWE NP, P'!B15975</f>
        <v>H</v>
      </c>
      <c r="C15999" s="43" t="str">
        <f>'MRC NP, CWE NP, P'!C15975</f>
        <v>Interseason</v>
      </c>
      <c r="D15999" s="43" t="str">
        <f>'MRC NP, CWE NP, P'!D15975</f>
        <v>Weekend</v>
      </c>
      <c r="E15999" s="43">
        <f>'MRC NP, CWE NP, P'!E15975</f>
        <v>20190512</v>
      </c>
      <c r="F15999" s="43">
        <f>'MRC NP, CWE NP, P'!F15975</f>
        <v>14</v>
      </c>
      <c r="G15999" s="88">
        <f>'MRC NP, CWE NP, P'!Q15975-'MRC NP, CWE NP, P'!S15975</f>
        <v>8.1100000000000012</v>
      </c>
      <c r="H15999" s="88">
        <f>'MRC NP, CWE NP, P'!Q15975-'MRC NP, CWE NP, P'!T15975</f>
        <v>-3.6199999999999974</v>
      </c>
      <c r="I15999" s="88">
        <v>-24.849999999999998</v>
      </c>
      <c r="J15999" s="88">
        <v>-13.120000000000001</v>
      </c>
      <c r="K15999" s="88">
        <v>-4.87</v>
      </c>
      <c r="L15999" s="89">
        <v>24.849999999999998</v>
      </c>
      <c r="M15999">
        <v>5</v>
      </c>
    </row>
    <row r="16000" spans="1:13" ht="15" x14ac:dyDescent="0.25">
      <c r="A16000" s="42" t="str">
        <f>'MRC NP, CWE NP, P'!A15976</f>
        <v>3c_change</v>
      </c>
      <c r="B16000" s="43" t="str">
        <f>'MRC NP, CWE NP, P'!B15976</f>
        <v>H</v>
      </c>
      <c r="C16000" s="43" t="str">
        <f>'MRC NP, CWE NP, P'!C15976</f>
        <v>Interseason</v>
      </c>
      <c r="D16000" s="43" t="str">
        <f>'MRC NP, CWE NP, P'!D15976</f>
        <v>Weekend</v>
      </c>
      <c r="E16000" s="43">
        <f>'MRC NP, CWE NP, P'!E15976</f>
        <v>20190512</v>
      </c>
      <c r="F16000" s="43">
        <f>'MRC NP, CWE NP, P'!F15976</f>
        <v>15</v>
      </c>
      <c r="G16000" s="88">
        <f>'MRC NP, CWE NP, P'!Q15976-'MRC NP, CWE NP, P'!S15976</f>
        <v>0</v>
      </c>
      <c r="H16000" s="88">
        <f>'MRC NP, CWE NP, P'!Q15976-'MRC NP, CWE NP, P'!T15976</f>
        <v>0</v>
      </c>
      <c r="I16000" s="88">
        <v>0</v>
      </c>
      <c r="J16000" s="88">
        <v>0</v>
      </c>
      <c r="K16000" s="88">
        <v>0</v>
      </c>
      <c r="L16000" s="89">
        <v>0</v>
      </c>
      <c r="M16000">
        <v>1</v>
      </c>
    </row>
    <row r="16001" spans="1:13" ht="15" x14ac:dyDescent="0.25">
      <c r="A16001" s="42" t="str">
        <f>'MRC NP, CWE NP, P'!A15977</f>
        <v>3c_change</v>
      </c>
      <c r="B16001" s="43" t="str">
        <f>'MRC NP, CWE NP, P'!B15977</f>
        <v>H</v>
      </c>
      <c r="C16001" s="43" t="str">
        <f>'MRC NP, CWE NP, P'!C15977</f>
        <v>Interseason</v>
      </c>
      <c r="D16001" s="43" t="str">
        <f>'MRC NP, CWE NP, P'!D15977</f>
        <v>Weekend</v>
      </c>
      <c r="E16001" s="43">
        <f>'MRC NP, CWE NP, P'!E15977</f>
        <v>20190512</v>
      </c>
      <c r="F16001" s="43">
        <f>'MRC NP, CWE NP, P'!F15977</f>
        <v>16</v>
      </c>
      <c r="G16001" s="88">
        <f>'MRC NP, CWE NP, P'!Q15977-'MRC NP, CWE NP, P'!S15977</f>
        <v>6.0000000000000497E-2</v>
      </c>
      <c r="H16001" s="88">
        <f>'MRC NP, CWE NP, P'!Q15977-'MRC NP, CWE NP, P'!T15977</f>
        <v>-0.36999999999999922</v>
      </c>
      <c r="I16001" s="88">
        <v>-0.5600000000000005</v>
      </c>
      <c r="J16001" s="88">
        <v>-0.13000000000000078</v>
      </c>
      <c r="K16001" s="88">
        <v>-5.0000000000000711E-2</v>
      </c>
      <c r="L16001" s="89">
        <v>0.5600000000000005</v>
      </c>
      <c r="M16001">
        <v>5</v>
      </c>
    </row>
    <row r="16002" spans="1:13" ht="15" x14ac:dyDescent="0.25">
      <c r="A16002" s="42" t="str">
        <f>'MRC NP, CWE NP, P'!A15978</f>
        <v>3c_change</v>
      </c>
      <c r="B16002" s="43" t="str">
        <f>'MRC NP, CWE NP, P'!B15978</f>
        <v>H</v>
      </c>
      <c r="C16002" s="43" t="str">
        <f>'MRC NP, CWE NP, P'!C15978</f>
        <v>Interseason</v>
      </c>
      <c r="D16002" s="43" t="str">
        <f>'MRC NP, CWE NP, P'!D15978</f>
        <v>Weekend</v>
      </c>
      <c r="E16002" s="43">
        <f>'MRC NP, CWE NP, P'!E15978</f>
        <v>20190512</v>
      </c>
      <c r="F16002" s="43">
        <f>'MRC NP, CWE NP, P'!F15978</f>
        <v>17</v>
      </c>
      <c r="G16002" s="88">
        <f>'MRC NP, CWE NP, P'!Q15978-'MRC NP, CWE NP, P'!S15978</f>
        <v>0</v>
      </c>
      <c r="H16002" s="88">
        <f>'MRC NP, CWE NP, P'!Q15978-'MRC NP, CWE NP, P'!T15978</f>
        <v>0</v>
      </c>
      <c r="I16002" s="88">
        <v>0</v>
      </c>
      <c r="J16002" s="88">
        <v>0</v>
      </c>
      <c r="K16002" s="88">
        <v>0</v>
      </c>
      <c r="L16002" s="89">
        <v>0</v>
      </c>
      <c r="M16002">
        <v>1</v>
      </c>
    </row>
    <row r="16003" spans="1:13" ht="15" x14ac:dyDescent="0.25">
      <c r="A16003" s="42" t="str">
        <f>'MRC NP, CWE NP, P'!A15979</f>
        <v>3c_change</v>
      </c>
      <c r="B16003" s="43" t="str">
        <f>'MRC NP, CWE NP, P'!B15979</f>
        <v>H</v>
      </c>
      <c r="C16003" s="43" t="str">
        <f>'MRC NP, CWE NP, P'!C15979</f>
        <v>Interseason</v>
      </c>
      <c r="D16003" s="43" t="str">
        <f>'MRC NP, CWE NP, P'!D15979</f>
        <v>Weekend</v>
      </c>
      <c r="E16003" s="43">
        <f>'MRC NP, CWE NP, P'!E15979</f>
        <v>20190512</v>
      </c>
      <c r="F16003" s="43">
        <f>'MRC NP, CWE NP, P'!F15979</f>
        <v>18</v>
      </c>
      <c r="G16003" s="88">
        <f>'MRC NP, CWE NP, P'!Q15979-'MRC NP, CWE NP, P'!S15979</f>
        <v>0</v>
      </c>
      <c r="H16003" s="88">
        <f>'MRC NP, CWE NP, P'!Q15979-'MRC NP, CWE NP, P'!T15979</f>
        <v>0</v>
      </c>
      <c r="I16003" s="88">
        <v>0</v>
      </c>
      <c r="J16003" s="88">
        <v>0</v>
      </c>
      <c r="K16003" s="88">
        <v>0</v>
      </c>
      <c r="L16003" s="89">
        <v>0</v>
      </c>
      <c r="M16003">
        <v>1</v>
      </c>
    </row>
    <row r="16004" spans="1:13" ht="15" x14ac:dyDescent="0.25">
      <c r="A16004" s="42" t="str">
        <f>'MRC NP, CWE NP, P'!A15980</f>
        <v>3c_change</v>
      </c>
      <c r="B16004" s="43" t="str">
        <f>'MRC NP, CWE NP, P'!B15980</f>
        <v>H</v>
      </c>
      <c r="C16004" s="43" t="str">
        <f>'MRC NP, CWE NP, P'!C15980</f>
        <v>Interseason</v>
      </c>
      <c r="D16004" s="43" t="str">
        <f>'MRC NP, CWE NP, P'!D15980</f>
        <v>Weekend</v>
      </c>
      <c r="E16004" s="43">
        <f>'MRC NP, CWE NP, P'!E15980</f>
        <v>20190512</v>
      </c>
      <c r="F16004" s="43">
        <f>'MRC NP, CWE NP, P'!F15980</f>
        <v>19</v>
      </c>
      <c r="G16004" s="88">
        <f>'MRC NP, CWE NP, P'!Q15980-'MRC NP, CWE NP, P'!S15980</f>
        <v>0</v>
      </c>
      <c r="H16004" s="88">
        <f>'MRC NP, CWE NP, P'!Q15980-'MRC NP, CWE NP, P'!T15980</f>
        <v>0</v>
      </c>
      <c r="I16004" s="88">
        <v>0</v>
      </c>
      <c r="J16004" s="88">
        <v>0</v>
      </c>
      <c r="K16004" s="88">
        <v>0</v>
      </c>
      <c r="L16004" s="89">
        <v>0</v>
      </c>
      <c r="M16004">
        <v>1</v>
      </c>
    </row>
    <row r="16005" spans="1:13" ht="15" x14ac:dyDescent="0.25">
      <c r="A16005" s="42" t="str">
        <f>'MRC NP, CWE NP, P'!A15981</f>
        <v>3c_change</v>
      </c>
      <c r="B16005" s="43" t="str">
        <f>'MRC NP, CWE NP, P'!B15981</f>
        <v>H</v>
      </c>
      <c r="C16005" s="43" t="str">
        <f>'MRC NP, CWE NP, P'!C15981</f>
        <v>Interseason</v>
      </c>
      <c r="D16005" s="43" t="str">
        <f>'MRC NP, CWE NP, P'!D15981</f>
        <v>Weekend</v>
      </c>
      <c r="E16005" s="43">
        <f>'MRC NP, CWE NP, P'!E15981</f>
        <v>20190512</v>
      </c>
      <c r="F16005" s="43">
        <f>'MRC NP, CWE NP, P'!F15981</f>
        <v>20</v>
      </c>
      <c r="G16005" s="88">
        <f>'MRC NP, CWE NP, P'!Q15981-'MRC NP, CWE NP, P'!S15981</f>
        <v>1.3200000000000003</v>
      </c>
      <c r="H16005" s="88">
        <f>'MRC NP, CWE NP, P'!Q15981-'MRC NP, CWE NP, P'!T15981</f>
        <v>-2.4399999999999977</v>
      </c>
      <c r="I16005" s="88">
        <v>0</v>
      </c>
      <c r="J16005" s="88">
        <v>3.759999999999998</v>
      </c>
      <c r="K16005" s="88">
        <v>0.65999999999999659</v>
      </c>
      <c r="L16005" s="89">
        <v>3.759999999999998</v>
      </c>
      <c r="M16005">
        <v>4</v>
      </c>
    </row>
    <row r="16006" spans="1:13" ht="15" x14ac:dyDescent="0.25">
      <c r="A16006" s="42" t="str">
        <f>'MRC NP, CWE NP, P'!A15982</f>
        <v>3c_change</v>
      </c>
      <c r="B16006" s="43" t="str">
        <f>'MRC NP, CWE NP, P'!B15982</f>
        <v>H</v>
      </c>
      <c r="C16006" s="43" t="str">
        <f>'MRC NP, CWE NP, P'!C15982</f>
        <v>Interseason</v>
      </c>
      <c r="D16006" s="43" t="str">
        <f>'MRC NP, CWE NP, P'!D15982</f>
        <v>Weekend</v>
      </c>
      <c r="E16006" s="43">
        <f>'MRC NP, CWE NP, P'!E15982</f>
        <v>20190512</v>
      </c>
      <c r="F16006" s="43">
        <f>'MRC NP, CWE NP, P'!F15982</f>
        <v>21</v>
      </c>
      <c r="G16006" s="88">
        <f>'MRC NP, CWE NP, P'!Q15982-'MRC NP, CWE NP, P'!S15982</f>
        <v>3.1099999999999994</v>
      </c>
      <c r="H16006" s="88">
        <f>'MRC NP, CWE NP, P'!Q15982-'MRC NP, CWE NP, P'!T15982</f>
        <v>1.1699999999999946</v>
      </c>
      <c r="I16006" s="88">
        <v>-0.76000000000000512</v>
      </c>
      <c r="J16006" s="88">
        <v>1.1799999999999997</v>
      </c>
      <c r="K16006" s="88">
        <v>0</v>
      </c>
      <c r="L16006" s="89">
        <v>3.1099999999999994</v>
      </c>
      <c r="M16006">
        <v>4</v>
      </c>
    </row>
    <row r="16007" spans="1:13" ht="15" x14ac:dyDescent="0.25">
      <c r="A16007" s="42" t="str">
        <f>'MRC NP, CWE NP, P'!A15983</f>
        <v>3c_change</v>
      </c>
      <c r="B16007" s="43" t="str">
        <f>'MRC NP, CWE NP, P'!B15983</f>
        <v>H</v>
      </c>
      <c r="C16007" s="43" t="str">
        <f>'MRC NP, CWE NP, P'!C15983</f>
        <v>Interseason</v>
      </c>
      <c r="D16007" s="43" t="str">
        <f>'MRC NP, CWE NP, P'!D15983</f>
        <v>Weekend</v>
      </c>
      <c r="E16007" s="43">
        <f>'MRC NP, CWE NP, P'!E15983</f>
        <v>20190512</v>
      </c>
      <c r="F16007" s="43">
        <f>'MRC NP, CWE NP, P'!F15983</f>
        <v>22</v>
      </c>
      <c r="G16007" s="88">
        <f>'MRC NP, CWE NP, P'!Q15983-'MRC NP, CWE NP, P'!S15983</f>
        <v>0</v>
      </c>
      <c r="H16007" s="88">
        <f>'MRC NP, CWE NP, P'!Q15983-'MRC NP, CWE NP, P'!T15983</f>
        <v>0</v>
      </c>
      <c r="I16007" s="88">
        <v>0</v>
      </c>
      <c r="J16007" s="88">
        <v>0</v>
      </c>
      <c r="K16007" s="88">
        <v>0</v>
      </c>
      <c r="L16007" s="89">
        <v>0</v>
      </c>
      <c r="M16007">
        <v>1</v>
      </c>
    </row>
    <row r="16008" spans="1:13" ht="15" x14ac:dyDescent="0.25">
      <c r="A16008" s="42" t="str">
        <f>'MRC NP, CWE NP, P'!A15984</f>
        <v>3c_change</v>
      </c>
      <c r="B16008" s="43" t="str">
        <f>'MRC NP, CWE NP, P'!B15984</f>
        <v>H</v>
      </c>
      <c r="C16008" s="43" t="str">
        <f>'MRC NP, CWE NP, P'!C15984</f>
        <v>Interseason</v>
      </c>
      <c r="D16008" s="43" t="str">
        <f>'MRC NP, CWE NP, P'!D15984</f>
        <v>Weekend</v>
      </c>
      <c r="E16008" s="43">
        <f>'MRC NP, CWE NP, P'!E15984</f>
        <v>20190512</v>
      </c>
      <c r="F16008" s="43">
        <f>'MRC NP, CWE NP, P'!F15984</f>
        <v>23</v>
      </c>
      <c r="G16008" s="88">
        <f>'MRC NP, CWE NP, P'!Q15984-'MRC NP, CWE NP, P'!S15984</f>
        <v>0.44999999999999574</v>
      </c>
      <c r="H16008" s="88">
        <f>'MRC NP, CWE NP, P'!Q15984-'MRC NP, CWE NP, P'!T15984</f>
        <v>-0.54000000000000625</v>
      </c>
      <c r="I16008" s="88">
        <v>-1.480000000000004</v>
      </c>
      <c r="J16008" s="88">
        <v>-0.49000000000000199</v>
      </c>
      <c r="K16008" s="88">
        <v>0.28999999999999915</v>
      </c>
      <c r="L16008" s="89">
        <v>1.7700000000000031</v>
      </c>
      <c r="M16008">
        <v>5</v>
      </c>
    </row>
    <row r="16009" spans="1:13" ht="15" x14ac:dyDescent="0.25">
      <c r="A16009" s="42" t="str">
        <f>'MRC NP, CWE NP, P'!A15985</f>
        <v>3c_change</v>
      </c>
      <c r="B16009" s="43" t="str">
        <f>'MRC NP, CWE NP, P'!B15985</f>
        <v>H</v>
      </c>
      <c r="C16009" s="43" t="str">
        <f>'MRC NP, CWE NP, P'!C15985</f>
        <v>Interseason</v>
      </c>
      <c r="D16009" s="43" t="str">
        <f>'MRC NP, CWE NP, P'!D15985</f>
        <v>Weekend</v>
      </c>
      <c r="E16009" s="43">
        <f>'MRC NP, CWE NP, P'!E15985</f>
        <v>20190512</v>
      </c>
      <c r="F16009" s="43">
        <f>'MRC NP, CWE NP, P'!F15985</f>
        <v>24</v>
      </c>
      <c r="G16009" s="88">
        <f>'MRC NP, CWE NP, P'!Q15985-'MRC NP, CWE NP, P'!S15985</f>
        <v>4.3300000000000054</v>
      </c>
      <c r="H16009" s="88">
        <f>'MRC NP, CWE NP, P'!Q15985-'MRC NP, CWE NP, P'!T15985</f>
        <v>-1.6899999999999977</v>
      </c>
      <c r="I16009" s="88">
        <v>-11.729999999999997</v>
      </c>
      <c r="J16009" s="88">
        <v>-5.7099999999999937</v>
      </c>
      <c r="K16009" s="88">
        <v>0</v>
      </c>
      <c r="L16009" s="89">
        <v>11.729999999999997</v>
      </c>
      <c r="M16009">
        <v>4</v>
      </c>
    </row>
    <row r="16010" spans="1:13" ht="15" x14ac:dyDescent="0.25">
      <c r="A16010" s="42" t="str">
        <f>'MRC NP, CWE NP, P'!A15986</f>
        <v>3c_change</v>
      </c>
      <c r="B16010" s="43" t="str">
        <f>'MRC NP, CWE NP, P'!B15986</f>
        <v>E</v>
      </c>
      <c r="C16010" s="43" t="str">
        <f>'MRC NP, CWE NP, P'!C15986</f>
        <v>Interseason</v>
      </c>
      <c r="D16010" s="43" t="str">
        <f>'MRC NP, CWE NP, P'!D15986</f>
        <v>Weekday</v>
      </c>
      <c r="E16010" s="43">
        <f>'MRC NP, CWE NP, P'!E15986</f>
        <v>20190513</v>
      </c>
      <c r="F16010" s="43">
        <f>'MRC NP, CWE NP, P'!F15986</f>
        <v>1</v>
      </c>
      <c r="G16010" s="88">
        <f>'MRC NP, CWE NP, P'!Q15986-'MRC NP, CWE NP, P'!S15986</f>
        <v>0.36999999999999744</v>
      </c>
      <c r="H16010" s="88">
        <f>'MRC NP, CWE NP, P'!Q15986-'MRC NP, CWE NP, P'!T15986</f>
        <v>-2.3599999999999994</v>
      </c>
      <c r="I16010" s="88">
        <v>-3.5399999999999991</v>
      </c>
      <c r="J16010" s="88">
        <v>-0.81000000000000227</v>
      </c>
      <c r="K16010" s="88">
        <v>0</v>
      </c>
      <c r="L16010" s="89">
        <v>3.5399999999999991</v>
      </c>
      <c r="M16010">
        <v>4</v>
      </c>
    </row>
    <row r="16011" spans="1:13" ht="15" x14ac:dyDescent="0.25">
      <c r="A16011" s="42" t="str">
        <f>'MRC NP, CWE NP, P'!A15987</f>
        <v>3c_change</v>
      </c>
      <c r="B16011" s="43" t="str">
        <f>'MRC NP, CWE NP, P'!B15987</f>
        <v>E</v>
      </c>
      <c r="C16011" s="43" t="str">
        <f>'MRC NP, CWE NP, P'!C15987</f>
        <v>Interseason</v>
      </c>
      <c r="D16011" s="43" t="str">
        <f>'MRC NP, CWE NP, P'!D15987</f>
        <v>Weekday</v>
      </c>
      <c r="E16011" s="43">
        <f>'MRC NP, CWE NP, P'!E15987</f>
        <v>20190513</v>
      </c>
      <c r="F16011" s="43">
        <f>'MRC NP, CWE NP, P'!F15987</f>
        <v>2</v>
      </c>
      <c r="G16011" s="88">
        <f>'MRC NP, CWE NP, P'!Q15987-'MRC NP, CWE NP, P'!S15987</f>
        <v>0</v>
      </c>
      <c r="H16011" s="88">
        <f>'MRC NP, CWE NP, P'!Q15987-'MRC NP, CWE NP, P'!T15987</f>
        <v>0</v>
      </c>
      <c r="I16011" s="88">
        <v>0</v>
      </c>
      <c r="J16011" s="88">
        <v>0</v>
      </c>
      <c r="K16011" s="88">
        <v>0</v>
      </c>
      <c r="L16011" s="89">
        <v>0</v>
      </c>
      <c r="M16011">
        <v>1</v>
      </c>
    </row>
    <row r="16012" spans="1:13" ht="15" x14ac:dyDescent="0.25">
      <c r="A16012" s="42" t="str">
        <f>'MRC NP, CWE NP, P'!A15988</f>
        <v>3c_change</v>
      </c>
      <c r="B16012" s="43" t="str">
        <f>'MRC NP, CWE NP, P'!B15988</f>
        <v>E</v>
      </c>
      <c r="C16012" s="43" t="str">
        <f>'MRC NP, CWE NP, P'!C15988</f>
        <v>Interseason</v>
      </c>
      <c r="D16012" s="43" t="str">
        <f>'MRC NP, CWE NP, P'!D15988</f>
        <v>Weekday</v>
      </c>
      <c r="E16012" s="43">
        <f>'MRC NP, CWE NP, P'!E15988</f>
        <v>20190513</v>
      </c>
      <c r="F16012" s="43">
        <f>'MRC NP, CWE NP, P'!F15988</f>
        <v>3</v>
      </c>
      <c r="G16012" s="88">
        <f>'MRC NP, CWE NP, P'!Q15988-'MRC NP, CWE NP, P'!S15988</f>
        <v>0</v>
      </c>
      <c r="H16012" s="88">
        <f>'MRC NP, CWE NP, P'!Q15988-'MRC NP, CWE NP, P'!T15988</f>
        <v>0</v>
      </c>
      <c r="I16012" s="88">
        <v>0</v>
      </c>
      <c r="J16012" s="88">
        <v>0</v>
      </c>
      <c r="K16012" s="88">
        <v>0</v>
      </c>
      <c r="L16012" s="89">
        <v>0</v>
      </c>
      <c r="M16012">
        <v>1</v>
      </c>
    </row>
    <row r="16013" spans="1:13" ht="15" x14ac:dyDescent="0.25">
      <c r="A16013" s="42" t="str">
        <f>'MRC NP, CWE NP, P'!A15989</f>
        <v>3c_change</v>
      </c>
      <c r="B16013" s="43" t="str">
        <f>'MRC NP, CWE NP, P'!B15989</f>
        <v>E</v>
      </c>
      <c r="C16013" s="43" t="str">
        <f>'MRC NP, CWE NP, P'!C15989</f>
        <v>Interseason</v>
      </c>
      <c r="D16013" s="43" t="str">
        <f>'MRC NP, CWE NP, P'!D15989</f>
        <v>Weekday</v>
      </c>
      <c r="E16013" s="43">
        <f>'MRC NP, CWE NP, P'!E15989</f>
        <v>20190513</v>
      </c>
      <c r="F16013" s="43">
        <f>'MRC NP, CWE NP, P'!F15989</f>
        <v>4</v>
      </c>
      <c r="G16013" s="88">
        <f>'MRC NP, CWE NP, P'!Q15989-'MRC NP, CWE NP, P'!S15989</f>
        <v>0</v>
      </c>
      <c r="H16013" s="88">
        <f>'MRC NP, CWE NP, P'!Q15989-'MRC NP, CWE NP, P'!T15989</f>
        <v>0</v>
      </c>
      <c r="I16013" s="88">
        <v>0</v>
      </c>
      <c r="J16013" s="88">
        <v>0</v>
      </c>
      <c r="K16013" s="88">
        <v>0</v>
      </c>
      <c r="L16013" s="89">
        <v>0</v>
      </c>
      <c r="M16013">
        <v>1</v>
      </c>
    </row>
    <row r="16014" spans="1:13" ht="15" x14ac:dyDescent="0.25">
      <c r="A16014" s="42" t="str">
        <f>'MRC NP, CWE NP, P'!A15990</f>
        <v>3c_change</v>
      </c>
      <c r="B16014" s="43" t="str">
        <f>'MRC NP, CWE NP, P'!B15990</f>
        <v>E</v>
      </c>
      <c r="C16014" s="43" t="str">
        <f>'MRC NP, CWE NP, P'!C15990</f>
        <v>Interseason</v>
      </c>
      <c r="D16014" s="43" t="str">
        <f>'MRC NP, CWE NP, P'!D15990</f>
        <v>Weekday</v>
      </c>
      <c r="E16014" s="43">
        <f>'MRC NP, CWE NP, P'!E15990</f>
        <v>20190513</v>
      </c>
      <c r="F16014" s="43">
        <f>'MRC NP, CWE NP, P'!F15990</f>
        <v>5</v>
      </c>
      <c r="G16014" s="88">
        <f>'MRC NP, CWE NP, P'!Q15990-'MRC NP, CWE NP, P'!S15990</f>
        <v>0</v>
      </c>
      <c r="H16014" s="88">
        <f>'MRC NP, CWE NP, P'!Q15990-'MRC NP, CWE NP, P'!T15990</f>
        <v>0</v>
      </c>
      <c r="I16014" s="88">
        <v>0</v>
      </c>
      <c r="J16014" s="88">
        <v>0</v>
      </c>
      <c r="K16014" s="88">
        <v>0</v>
      </c>
      <c r="L16014" s="89">
        <v>0</v>
      </c>
      <c r="M16014">
        <v>1</v>
      </c>
    </row>
    <row r="16015" spans="1:13" ht="15" x14ac:dyDescent="0.25">
      <c r="A16015" s="42" t="str">
        <f>'MRC NP, CWE NP, P'!A15991</f>
        <v>3c_change</v>
      </c>
      <c r="B16015" s="43" t="str">
        <f>'MRC NP, CWE NP, P'!B15991</f>
        <v>E</v>
      </c>
      <c r="C16015" s="43" t="str">
        <f>'MRC NP, CWE NP, P'!C15991</f>
        <v>Interseason</v>
      </c>
      <c r="D16015" s="43" t="str">
        <f>'MRC NP, CWE NP, P'!D15991</f>
        <v>Weekday</v>
      </c>
      <c r="E16015" s="43">
        <f>'MRC NP, CWE NP, P'!E15991</f>
        <v>20190513</v>
      </c>
      <c r="F16015" s="43">
        <f>'MRC NP, CWE NP, P'!F15991</f>
        <v>6</v>
      </c>
      <c r="G16015" s="88">
        <f>'MRC NP, CWE NP, P'!Q15991-'MRC NP, CWE NP, P'!S15991</f>
        <v>0</v>
      </c>
      <c r="H16015" s="88">
        <f>'MRC NP, CWE NP, P'!Q15991-'MRC NP, CWE NP, P'!T15991</f>
        <v>0</v>
      </c>
      <c r="I16015" s="88">
        <v>0</v>
      </c>
      <c r="J16015" s="88">
        <v>0</v>
      </c>
      <c r="K16015" s="88">
        <v>0</v>
      </c>
      <c r="L16015" s="89">
        <v>0</v>
      </c>
      <c r="M16015">
        <v>1</v>
      </c>
    </row>
    <row r="16016" spans="1:13" ht="15" x14ac:dyDescent="0.25">
      <c r="A16016" s="42" t="str">
        <f>'MRC NP, CWE NP, P'!A15992</f>
        <v>3c_change</v>
      </c>
      <c r="B16016" s="43" t="str">
        <f>'MRC NP, CWE NP, P'!B15992</f>
        <v>E</v>
      </c>
      <c r="C16016" s="43" t="str">
        <f>'MRC NP, CWE NP, P'!C15992</f>
        <v>Interseason</v>
      </c>
      <c r="D16016" s="43" t="str">
        <f>'MRC NP, CWE NP, P'!D15992</f>
        <v>Weekday</v>
      </c>
      <c r="E16016" s="43">
        <f>'MRC NP, CWE NP, P'!E15992</f>
        <v>20190513</v>
      </c>
      <c r="F16016" s="43">
        <f>'MRC NP, CWE NP, P'!F15992</f>
        <v>7</v>
      </c>
      <c r="G16016" s="88">
        <f>'MRC NP, CWE NP, P'!Q15992-'MRC NP, CWE NP, P'!S15992</f>
        <v>1.5300000000000011</v>
      </c>
      <c r="H16016" s="88">
        <f>'MRC NP, CWE NP, P'!Q15992-'MRC NP, CWE NP, P'!T15992</f>
        <v>-2.4699999999999989</v>
      </c>
      <c r="I16016" s="88">
        <v>0.21999999999999886</v>
      </c>
      <c r="J16016" s="88">
        <v>4.2199999999999989</v>
      </c>
      <c r="K16016" s="88">
        <v>0.89000000000000057</v>
      </c>
      <c r="L16016" s="89">
        <v>4.2199999999999989</v>
      </c>
      <c r="M16016">
        <v>5</v>
      </c>
    </row>
    <row r="16017" spans="1:13" ht="15" x14ac:dyDescent="0.25">
      <c r="A16017" s="42" t="str">
        <f>'MRC NP, CWE NP, P'!A15993</f>
        <v>3c_change</v>
      </c>
      <c r="B16017" s="43" t="str">
        <f>'MRC NP, CWE NP, P'!B15993</f>
        <v>E</v>
      </c>
      <c r="C16017" s="43" t="str">
        <f>'MRC NP, CWE NP, P'!C15993</f>
        <v>Interseason</v>
      </c>
      <c r="D16017" s="43" t="str">
        <f>'MRC NP, CWE NP, P'!D15993</f>
        <v>Weekday</v>
      </c>
      <c r="E16017" s="43">
        <f>'MRC NP, CWE NP, P'!E15993</f>
        <v>20190513</v>
      </c>
      <c r="F16017" s="43">
        <f>'MRC NP, CWE NP, P'!F15993</f>
        <v>8</v>
      </c>
      <c r="G16017" s="88">
        <f>'MRC NP, CWE NP, P'!Q15993-'MRC NP, CWE NP, P'!S15993</f>
        <v>1.3500000000000014</v>
      </c>
      <c r="H16017" s="88">
        <f>'MRC NP, CWE NP, P'!Q15993-'MRC NP, CWE NP, P'!T15993</f>
        <v>-2.0799999999999983</v>
      </c>
      <c r="I16017" s="88">
        <v>7.9999999999998295E-2</v>
      </c>
      <c r="J16017" s="88">
        <v>3.509999999999998</v>
      </c>
      <c r="K16017" s="88">
        <v>0.76999999999999602</v>
      </c>
      <c r="L16017" s="89">
        <v>3.509999999999998</v>
      </c>
      <c r="M16017">
        <v>5</v>
      </c>
    </row>
    <row r="16018" spans="1:13" ht="15" x14ac:dyDescent="0.25">
      <c r="A16018" s="42" t="str">
        <f>'MRC NP, CWE NP, P'!A15994</f>
        <v>3c_change</v>
      </c>
      <c r="B16018" s="43" t="str">
        <f>'MRC NP, CWE NP, P'!B15994</f>
        <v>E</v>
      </c>
      <c r="C16018" s="43" t="str">
        <f>'MRC NP, CWE NP, P'!C15994</f>
        <v>Interseason</v>
      </c>
      <c r="D16018" s="43" t="str">
        <f>'MRC NP, CWE NP, P'!D15994</f>
        <v>Weekday</v>
      </c>
      <c r="E16018" s="43">
        <f>'MRC NP, CWE NP, P'!E15994</f>
        <v>20190513</v>
      </c>
      <c r="F16018" s="43">
        <f>'MRC NP, CWE NP, P'!F15994</f>
        <v>9</v>
      </c>
      <c r="G16018" s="88">
        <f>'MRC NP, CWE NP, P'!Q15994-'MRC NP, CWE NP, P'!S15994</f>
        <v>0</v>
      </c>
      <c r="H16018" s="88">
        <f>'MRC NP, CWE NP, P'!Q15994-'MRC NP, CWE NP, P'!T15994</f>
        <v>0</v>
      </c>
      <c r="I16018" s="88">
        <v>0</v>
      </c>
      <c r="J16018" s="88">
        <v>0</v>
      </c>
      <c r="K16018" s="88">
        <v>0</v>
      </c>
      <c r="L16018" s="89">
        <v>0</v>
      </c>
      <c r="M16018">
        <v>1</v>
      </c>
    </row>
    <row r="16019" spans="1:13" ht="15" x14ac:dyDescent="0.25">
      <c r="A16019" s="42" t="str">
        <f>'MRC NP, CWE NP, P'!A15995</f>
        <v>3c_change</v>
      </c>
      <c r="B16019" s="43" t="str">
        <f>'MRC NP, CWE NP, P'!B15995</f>
        <v>E</v>
      </c>
      <c r="C16019" s="43" t="str">
        <f>'MRC NP, CWE NP, P'!C15995</f>
        <v>Interseason</v>
      </c>
      <c r="D16019" s="43" t="str">
        <f>'MRC NP, CWE NP, P'!D15995</f>
        <v>Weekday</v>
      </c>
      <c r="E16019" s="43">
        <f>'MRC NP, CWE NP, P'!E15995</f>
        <v>20190513</v>
      </c>
      <c r="F16019" s="43">
        <f>'MRC NP, CWE NP, P'!F15995</f>
        <v>10</v>
      </c>
      <c r="G16019" s="88">
        <f>'MRC NP, CWE NP, P'!Q15995-'MRC NP, CWE NP, P'!S15995</f>
        <v>0</v>
      </c>
      <c r="H16019" s="88">
        <f>'MRC NP, CWE NP, P'!Q15995-'MRC NP, CWE NP, P'!T15995</f>
        <v>0</v>
      </c>
      <c r="I16019" s="88">
        <v>0</v>
      </c>
      <c r="J16019" s="88">
        <v>0</v>
      </c>
      <c r="K16019" s="88">
        <v>0</v>
      </c>
      <c r="L16019" s="89">
        <v>0</v>
      </c>
      <c r="M16019">
        <v>1</v>
      </c>
    </row>
    <row r="16020" spans="1:13" ht="15" x14ac:dyDescent="0.25">
      <c r="A16020" s="42" t="str">
        <f>'MRC NP, CWE NP, P'!A15996</f>
        <v>3c_change</v>
      </c>
      <c r="B16020" s="43" t="str">
        <f>'MRC NP, CWE NP, P'!B15996</f>
        <v>E</v>
      </c>
      <c r="C16020" s="43" t="str">
        <f>'MRC NP, CWE NP, P'!C15996</f>
        <v>Interseason</v>
      </c>
      <c r="D16020" s="43" t="str">
        <f>'MRC NP, CWE NP, P'!D15996</f>
        <v>Weekday</v>
      </c>
      <c r="E16020" s="43">
        <f>'MRC NP, CWE NP, P'!E15996</f>
        <v>20190513</v>
      </c>
      <c r="F16020" s="43">
        <f>'MRC NP, CWE NP, P'!F15996</f>
        <v>11</v>
      </c>
      <c r="G16020" s="88">
        <f>'MRC NP, CWE NP, P'!Q15996-'MRC NP, CWE NP, P'!S15996</f>
        <v>0</v>
      </c>
      <c r="H16020" s="88">
        <f>'MRC NP, CWE NP, P'!Q15996-'MRC NP, CWE NP, P'!T15996</f>
        <v>0</v>
      </c>
      <c r="I16020" s="88">
        <v>0</v>
      </c>
      <c r="J16020" s="88">
        <v>0</v>
      </c>
      <c r="K16020" s="88">
        <v>0</v>
      </c>
      <c r="L16020" s="89">
        <v>0</v>
      </c>
      <c r="M16020">
        <v>1</v>
      </c>
    </row>
    <row r="16021" spans="1:13" ht="15" x14ac:dyDescent="0.25">
      <c r="A16021" s="42" t="str">
        <f>'MRC NP, CWE NP, P'!A15997</f>
        <v>3c_change</v>
      </c>
      <c r="B16021" s="43" t="str">
        <f>'MRC NP, CWE NP, P'!B15997</f>
        <v>E</v>
      </c>
      <c r="C16021" s="43" t="str">
        <f>'MRC NP, CWE NP, P'!C15997</f>
        <v>Interseason</v>
      </c>
      <c r="D16021" s="43" t="str">
        <f>'MRC NP, CWE NP, P'!D15997</f>
        <v>Weekday</v>
      </c>
      <c r="E16021" s="43">
        <f>'MRC NP, CWE NP, P'!E15997</f>
        <v>20190513</v>
      </c>
      <c r="F16021" s="43">
        <f>'MRC NP, CWE NP, P'!F15997</f>
        <v>12</v>
      </c>
      <c r="G16021" s="88">
        <f>'MRC NP, CWE NP, P'!Q15997-'MRC NP, CWE NP, P'!S15997</f>
        <v>0</v>
      </c>
      <c r="H16021" s="88">
        <f>'MRC NP, CWE NP, P'!Q15997-'MRC NP, CWE NP, P'!T15997</f>
        <v>0</v>
      </c>
      <c r="I16021" s="88">
        <v>0</v>
      </c>
      <c r="J16021" s="88">
        <v>0</v>
      </c>
      <c r="K16021" s="88">
        <v>0</v>
      </c>
      <c r="L16021" s="89">
        <v>0</v>
      </c>
      <c r="M16021">
        <v>1</v>
      </c>
    </row>
    <row r="16022" spans="1:13" ht="15" x14ac:dyDescent="0.25">
      <c r="A16022" s="42" t="str">
        <f>'MRC NP, CWE NP, P'!A15998</f>
        <v>3c_change</v>
      </c>
      <c r="B16022" s="43" t="str">
        <f>'MRC NP, CWE NP, P'!B15998</f>
        <v>E</v>
      </c>
      <c r="C16022" s="43" t="str">
        <f>'MRC NP, CWE NP, P'!C15998</f>
        <v>Interseason</v>
      </c>
      <c r="D16022" s="43" t="str">
        <f>'MRC NP, CWE NP, P'!D15998</f>
        <v>Weekday</v>
      </c>
      <c r="E16022" s="43">
        <f>'MRC NP, CWE NP, P'!E15998</f>
        <v>20190513</v>
      </c>
      <c r="F16022" s="43">
        <f>'MRC NP, CWE NP, P'!F15998</f>
        <v>13</v>
      </c>
      <c r="G16022" s="88">
        <f>'MRC NP, CWE NP, P'!Q15998-'MRC NP, CWE NP, P'!S15998</f>
        <v>0</v>
      </c>
      <c r="H16022" s="88">
        <f>'MRC NP, CWE NP, P'!Q15998-'MRC NP, CWE NP, P'!T15998</f>
        <v>0</v>
      </c>
      <c r="I16022" s="88">
        <v>0</v>
      </c>
      <c r="J16022" s="88">
        <v>0</v>
      </c>
      <c r="K16022" s="88">
        <v>0</v>
      </c>
      <c r="L16022" s="89">
        <v>0</v>
      </c>
      <c r="M16022">
        <v>1</v>
      </c>
    </row>
    <row r="16023" spans="1:13" ht="15" x14ac:dyDescent="0.25">
      <c r="A16023" s="42" t="str">
        <f>'MRC NP, CWE NP, P'!A15999</f>
        <v>3c_change</v>
      </c>
      <c r="B16023" s="43" t="str">
        <f>'MRC NP, CWE NP, P'!B15999</f>
        <v>E</v>
      </c>
      <c r="C16023" s="43" t="str">
        <f>'MRC NP, CWE NP, P'!C15999</f>
        <v>Interseason</v>
      </c>
      <c r="D16023" s="43" t="str">
        <f>'MRC NP, CWE NP, P'!D15999</f>
        <v>Weekday</v>
      </c>
      <c r="E16023" s="43">
        <f>'MRC NP, CWE NP, P'!E15999</f>
        <v>20190513</v>
      </c>
      <c r="F16023" s="43">
        <f>'MRC NP, CWE NP, P'!F15999</f>
        <v>14</v>
      </c>
      <c r="G16023" s="88">
        <f>'MRC NP, CWE NP, P'!Q15999-'MRC NP, CWE NP, P'!S15999</f>
        <v>0</v>
      </c>
      <c r="H16023" s="88">
        <f>'MRC NP, CWE NP, P'!Q15999-'MRC NP, CWE NP, P'!T15999</f>
        <v>0</v>
      </c>
      <c r="I16023" s="88">
        <v>0</v>
      </c>
      <c r="J16023" s="88">
        <v>0</v>
      </c>
      <c r="K16023" s="88">
        <v>0</v>
      </c>
      <c r="L16023" s="89">
        <v>0</v>
      </c>
      <c r="M16023">
        <v>1</v>
      </c>
    </row>
    <row r="16024" spans="1:13" ht="15" x14ac:dyDescent="0.25">
      <c r="A16024" s="42" t="str">
        <f>'MRC NP, CWE NP, P'!A16000</f>
        <v>3c_change</v>
      </c>
      <c r="B16024" s="43" t="str">
        <f>'MRC NP, CWE NP, P'!B16000</f>
        <v>E</v>
      </c>
      <c r="C16024" s="43" t="str">
        <f>'MRC NP, CWE NP, P'!C16000</f>
        <v>Interseason</v>
      </c>
      <c r="D16024" s="43" t="str">
        <f>'MRC NP, CWE NP, P'!D16000</f>
        <v>Weekday</v>
      </c>
      <c r="E16024" s="43">
        <f>'MRC NP, CWE NP, P'!E16000</f>
        <v>20190513</v>
      </c>
      <c r="F16024" s="43">
        <f>'MRC NP, CWE NP, P'!F16000</f>
        <v>15</v>
      </c>
      <c r="G16024" s="88">
        <f>'MRC NP, CWE NP, P'!Q16000-'MRC NP, CWE NP, P'!S16000</f>
        <v>0</v>
      </c>
      <c r="H16024" s="88">
        <f>'MRC NP, CWE NP, P'!Q16000-'MRC NP, CWE NP, P'!T16000</f>
        <v>0</v>
      </c>
      <c r="I16024" s="88">
        <v>0</v>
      </c>
      <c r="J16024" s="88">
        <v>0</v>
      </c>
      <c r="K16024" s="88">
        <v>0</v>
      </c>
      <c r="L16024" s="89">
        <v>0</v>
      </c>
      <c r="M16024">
        <v>1</v>
      </c>
    </row>
    <row r="16025" spans="1:13" ht="15" x14ac:dyDescent="0.25">
      <c r="A16025" s="42" t="str">
        <f>'MRC NP, CWE NP, P'!A16001</f>
        <v>3c_change</v>
      </c>
      <c r="B16025" s="43" t="str">
        <f>'MRC NP, CWE NP, P'!B16001</f>
        <v>E</v>
      </c>
      <c r="C16025" s="43" t="str">
        <f>'MRC NP, CWE NP, P'!C16001</f>
        <v>Interseason</v>
      </c>
      <c r="D16025" s="43" t="str">
        <f>'MRC NP, CWE NP, P'!D16001</f>
        <v>Weekday</v>
      </c>
      <c r="E16025" s="43">
        <f>'MRC NP, CWE NP, P'!E16001</f>
        <v>20190513</v>
      </c>
      <c r="F16025" s="43">
        <f>'MRC NP, CWE NP, P'!F16001</f>
        <v>16</v>
      </c>
      <c r="G16025" s="88">
        <f>'MRC NP, CWE NP, P'!Q16001-'MRC NP, CWE NP, P'!S16001</f>
        <v>0</v>
      </c>
      <c r="H16025" s="88">
        <f>'MRC NP, CWE NP, P'!Q16001-'MRC NP, CWE NP, P'!T16001</f>
        <v>0</v>
      </c>
      <c r="I16025" s="88">
        <v>0</v>
      </c>
      <c r="J16025" s="88">
        <v>0</v>
      </c>
      <c r="K16025" s="88">
        <v>0</v>
      </c>
      <c r="L16025" s="89">
        <v>0</v>
      </c>
      <c r="M16025">
        <v>1</v>
      </c>
    </row>
    <row r="16026" spans="1:13" ht="15" x14ac:dyDescent="0.25">
      <c r="A16026" s="42" t="str">
        <f>'MRC NP, CWE NP, P'!A16002</f>
        <v>3c_change</v>
      </c>
      <c r="B16026" s="43" t="str">
        <f>'MRC NP, CWE NP, P'!B16002</f>
        <v>E</v>
      </c>
      <c r="C16026" s="43" t="str">
        <f>'MRC NP, CWE NP, P'!C16002</f>
        <v>Interseason</v>
      </c>
      <c r="D16026" s="43" t="str">
        <f>'MRC NP, CWE NP, P'!D16002</f>
        <v>Weekday</v>
      </c>
      <c r="E16026" s="43">
        <f>'MRC NP, CWE NP, P'!E16002</f>
        <v>20190513</v>
      </c>
      <c r="F16026" s="43">
        <f>'MRC NP, CWE NP, P'!F16002</f>
        <v>17</v>
      </c>
      <c r="G16026" s="88">
        <f>'MRC NP, CWE NP, P'!Q16002-'MRC NP, CWE NP, P'!S16002</f>
        <v>0</v>
      </c>
      <c r="H16026" s="88">
        <f>'MRC NP, CWE NP, P'!Q16002-'MRC NP, CWE NP, P'!T16002</f>
        <v>0</v>
      </c>
      <c r="I16026" s="88">
        <v>0</v>
      </c>
      <c r="J16026" s="88">
        <v>0</v>
      </c>
      <c r="K16026" s="88">
        <v>0</v>
      </c>
      <c r="L16026" s="89">
        <v>0</v>
      </c>
      <c r="M16026">
        <v>1</v>
      </c>
    </row>
    <row r="16027" spans="1:13" ht="15" x14ac:dyDescent="0.25">
      <c r="A16027" s="42" t="str">
        <f>'MRC NP, CWE NP, P'!A16003</f>
        <v>3c_change</v>
      </c>
      <c r="B16027" s="43" t="str">
        <f>'MRC NP, CWE NP, P'!B16003</f>
        <v>E</v>
      </c>
      <c r="C16027" s="43" t="str">
        <f>'MRC NP, CWE NP, P'!C16003</f>
        <v>Interseason</v>
      </c>
      <c r="D16027" s="43" t="str">
        <f>'MRC NP, CWE NP, P'!D16003</f>
        <v>Weekday</v>
      </c>
      <c r="E16027" s="43">
        <f>'MRC NP, CWE NP, P'!E16003</f>
        <v>20190513</v>
      </c>
      <c r="F16027" s="43">
        <f>'MRC NP, CWE NP, P'!F16003</f>
        <v>18</v>
      </c>
      <c r="G16027" s="88">
        <f>'MRC NP, CWE NP, P'!Q16003-'MRC NP, CWE NP, P'!S16003</f>
        <v>7.879999999999999</v>
      </c>
      <c r="H16027" s="88">
        <f>'MRC NP, CWE NP, P'!Q16003-'MRC NP, CWE NP, P'!T16003</f>
        <v>-11.139999999999997</v>
      </c>
      <c r="I16027" s="88">
        <v>1.4600000000000009</v>
      </c>
      <c r="J16027" s="88">
        <v>20.479999999999997</v>
      </c>
      <c r="K16027" s="88">
        <v>0</v>
      </c>
      <c r="L16027" s="89">
        <v>20.479999999999997</v>
      </c>
      <c r="M16027">
        <v>4</v>
      </c>
    </row>
    <row r="16028" spans="1:13" ht="15" x14ac:dyDescent="0.25">
      <c r="A16028" s="42" t="str">
        <f>'MRC NP, CWE NP, P'!A16004</f>
        <v>3c_change</v>
      </c>
      <c r="B16028" s="43" t="str">
        <f>'MRC NP, CWE NP, P'!B16004</f>
        <v>E</v>
      </c>
      <c r="C16028" s="43" t="str">
        <f>'MRC NP, CWE NP, P'!C16004</f>
        <v>Interseason</v>
      </c>
      <c r="D16028" s="43" t="str">
        <f>'MRC NP, CWE NP, P'!D16004</f>
        <v>Weekday</v>
      </c>
      <c r="E16028" s="43">
        <f>'MRC NP, CWE NP, P'!E16004</f>
        <v>20190513</v>
      </c>
      <c r="F16028" s="43">
        <f>'MRC NP, CWE NP, P'!F16004</f>
        <v>19</v>
      </c>
      <c r="G16028" s="88">
        <f>'MRC NP, CWE NP, P'!Q16004-'MRC NP, CWE NP, P'!S16004</f>
        <v>4.4799999999999969</v>
      </c>
      <c r="H16028" s="88">
        <f>'MRC NP, CWE NP, P'!Q16004-'MRC NP, CWE NP, P'!T16004</f>
        <v>-6.4200000000000017</v>
      </c>
      <c r="I16028" s="88">
        <v>0.85999999999999943</v>
      </c>
      <c r="J16028" s="88">
        <v>11.759999999999998</v>
      </c>
      <c r="K16028" s="88">
        <v>0</v>
      </c>
      <c r="L16028" s="89">
        <v>11.759999999999998</v>
      </c>
      <c r="M16028">
        <v>4</v>
      </c>
    </row>
    <row r="16029" spans="1:13" ht="15" x14ac:dyDescent="0.25">
      <c r="A16029" s="42" t="str">
        <f>'MRC NP, CWE NP, P'!A16005</f>
        <v>3c_change</v>
      </c>
      <c r="B16029" s="43" t="str">
        <f>'MRC NP, CWE NP, P'!B16005</f>
        <v>E</v>
      </c>
      <c r="C16029" s="43" t="str">
        <f>'MRC NP, CWE NP, P'!C16005</f>
        <v>Interseason</v>
      </c>
      <c r="D16029" s="43" t="str">
        <f>'MRC NP, CWE NP, P'!D16005</f>
        <v>Weekday</v>
      </c>
      <c r="E16029" s="43">
        <f>'MRC NP, CWE NP, P'!E16005</f>
        <v>20190513</v>
      </c>
      <c r="F16029" s="43">
        <f>'MRC NP, CWE NP, P'!F16005</f>
        <v>20</v>
      </c>
      <c r="G16029" s="88">
        <f>'MRC NP, CWE NP, P'!Q16005-'MRC NP, CWE NP, P'!S16005</f>
        <v>3.759999999999998</v>
      </c>
      <c r="H16029" s="88">
        <f>'MRC NP, CWE NP, P'!Q16005-'MRC NP, CWE NP, P'!T16005</f>
        <v>-4.7100000000000009</v>
      </c>
      <c r="I16029" s="88">
        <v>0</v>
      </c>
      <c r="J16029" s="88">
        <v>8.4699999999999989</v>
      </c>
      <c r="K16029" s="88">
        <v>1.5</v>
      </c>
      <c r="L16029" s="89">
        <v>8.4699999999999989</v>
      </c>
      <c r="M16029">
        <v>4</v>
      </c>
    </row>
    <row r="16030" spans="1:13" ht="15" x14ac:dyDescent="0.25">
      <c r="A16030" s="42" t="str">
        <f>'MRC NP, CWE NP, P'!A16006</f>
        <v>3c_change</v>
      </c>
      <c r="B16030" s="43" t="str">
        <f>'MRC NP, CWE NP, P'!B16006</f>
        <v>E</v>
      </c>
      <c r="C16030" s="43" t="str">
        <f>'MRC NP, CWE NP, P'!C16006</f>
        <v>Interseason</v>
      </c>
      <c r="D16030" s="43" t="str">
        <f>'MRC NP, CWE NP, P'!D16006</f>
        <v>Weekday</v>
      </c>
      <c r="E16030" s="43">
        <f>'MRC NP, CWE NP, P'!E16006</f>
        <v>20190513</v>
      </c>
      <c r="F16030" s="43">
        <f>'MRC NP, CWE NP, P'!F16006</f>
        <v>21</v>
      </c>
      <c r="G16030" s="88">
        <f>'MRC NP, CWE NP, P'!Q16006-'MRC NP, CWE NP, P'!S16006</f>
        <v>4.3000000000000043</v>
      </c>
      <c r="H16030" s="88">
        <f>'MRC NP, CWE NP, P'!Q16006-'MRC NP, CWE NP, P'!T16006</f>
        <v>-6.1999999999999957</v>
      </c>
      <c r="I16030" s="88">
        <v>0.78000000000000114</v>
      </c>
      <c r="J16030" s="88">
        <v>11.280000000000001</v>
      </c>
      <c r="K16030" s="88">
        <v>2.0499999999999972</v>
      </c>
      <c r="L16030" s="89">
        <v>11.280000000000001</v>
      </c>
      <c r="M16030">
        <v>5</v>
      </c>
    </row>
    <row r="16031" spans="1:13" ht="15" x14ac:dyDescent="0.25">
      <c r="A16031" s="42" t="str">
        <f>'MRC NP, CWE NP, P'!A16007</f>
        <v>3c_change</v>
      </c>
      <c r="B16031" s="43" t="str">
        <f>'MRC NP, CWE NP, P'!B16007</f>
        <v>E</v>
      </c>
      <c r="C16031" s="43" t="str">
        <f>'MRC NP, CWE NP, P'!C16007</f>
        <v>Interseason</v>
      </c>
      <c r="D16031" s="43" t="str">
        <f>'MRC NP, CWE NP, P'!D16007</f>
        <v>Weekday</v>
      </c>
      <c r="E16031" s="43">
        <f>'MRC NP, CWE NP, P'!E16007</f>
        <v>20190513</v>
      </c>
      <c r="F16031" s="43">
        <f>'MRC NP, CWE NP, P'!F16007</f>
        <v>22</v>
      </c>
      <c r="G16031" s="88">
        <f>'MRC NP, CWE NP, P'!Q16007-'MRC NP, CWE NP, P'!S16007</f>
        <v>0</v>
      </c>
      <c r="H16031" s="88">
        <f>'MRC NP, CWE NP, P'!Q16007-'MRC NP, CWE NP, P'!T16007</f>
        <v>0</v>
      </c>
      <c r="I16031" s="88">
        <v>0</v>
      </c>
      <c r="J16031" s="88">
        <v>0</v>
      </c>
      <c r="K16031" s="88">
        <v>0</v>
      </c>
      <c r="L16031" s="89">
        <v>0</v>
      </c>
      <c r="M16031">
        <v>1</v>
      </c>
    </row>
    <row r="16032" spans="1:13" ht="15" x14ac:dyDescent="0.25">
      <c r="A16032" s="42" t="str">
        <f>'MRC NP, CWE NP, P'!A16008</f>
        <v>3c_change</v>
      </c>
      <c r="B16032" s="43" t="str">
        <f>'MRC NP, CWE NP, P'!B16008</f>
        <v>E</v>
      </c>
      <c r="C16032" s="43" t="str">
        <f>'MRC NP, CWE NP, P'!C16008</f>
        <v>Interseason</v>
      </c>
      <c r="D16032" s="43" t="str">
        <f>'MRC NP, CWE NP, P'!D16008</f>
        <v>Weekday</v>
      </c>
      <c r="E16032" s="43">
        <f>'MRC NP, CWE NP, P'!E16008</f>
        <v>20190513</v>
      </c>
      <c r="F16032" s="43">
        <f>'MRC NP, CWE NP, P'!F16008</f>
        <v>23</v>
      </c>
      <c r="G16032" s="88">
        <f>'MRC NP, CWE NP, P'!Q16008-'MRC NP, CWE NP, P'!S16008</f>
        <v>0</v>
      </c>
      <c r="H16032" s="88">
        <f>'MRC NP, CWE NP, P'!Q16008-'MRC NP, CWE NP, P'!T16008</f>
        <v>0</v>
      </c>
      <c r="I16032" s="88">
        <v>0</v>
      </c>
      <c r="J16032" s="88">
        <v>0</v>
      </c>
      <c r="K16032" s="88">
        <v>0</v>
      </c>
      <c r="L16032" s="89">
        <v>0</v>
      </c>
      <c r="M16032">
        <v>1</v>
      </c>
    </row>
    <row r="16033" spans="1:13" ht="15" x14ac:dyDescent="0.25">
      <c r="A16033" s="42" t="str">
        <f>'MRC NP, CWE NP, P'!A16009</f>
        <v>3c_change</v>
      </c>
      <c r="B16033" s="43" t="str">
        <f>'MRC NP, CWE NP, P'!B16009</f>
        <v>E</v>
      </c>
      <c r="C16033" s="43" t="str">
        <f>'MRC NP, CWE NP, P'!C16009</f>
        <v>Interseason</v>
      </c>
      <c r="D16033" s="43" t="str">
        <f>'MRC NP, CWE NP, P'!D16009</f>
        <v>Weekday</v>
      </c>
      <c r="E16033" s="43">
        <f>'MRC NP, CWE NP, P'!E16009</f>
        <v>20190513</v>
      </c>
      <c r="F16033" s="43">
        <f>'MRC NP, CWE NP, P'!F16009</f>
        <v>24</v>
      </c>
      <c r="G16033" s="88">
        <f>'MRC NP, CWE NP, P'!Q16009-'MRC NP, CWE NP, P'!S16009</f>
        <v>0</v>
      </c>
      <c r="H16033" s="88">
        <f>'MRC NP, CWE NP, P'!Q16009-'MRC NP, CWE NP, P'!T16009</f>
        <v>0</v>
      </c>
      <c r="I16033" s="88">
        <v>0</v>
      </c>
      <c r="J16033" s="88">
        <v>0</v>
      </c>
      <c r="K16033" s="88">
        <v>0</v>
      </c>
      <c r="L16033" s="89">
        <v>0</v>
      </c>
      <c r="M16033">
        <v>1</v>
      </c>
    </row>
    <row r="16034" spans="1:13" ht="15" x14ac:dyDescent="0.25">
      <c r="A16034" s="42" t="str">
        <f>'MRC NP, CWE NP, P'!A16010</f>
        <v>3c_change</v>
      </c>
      <c r="B16034" s="43" t="str">
        <f>'MRC NP, CWE NP, P'!B16010</f>
        <v>E</v>
      </c>
      <c r="C16034" s="43" t="str">
        <f>'MRC NP, CWE NP, P'!C16010</f>
        <v>Interseason</v>
      </c>
      <c r="D16034" s="43" t="str">
        <f>'MRC NP, CWE NP, P'!D16010</f>
        <v>Weekday</v>
      </c>
      <c r="E16034" s="43">
        <f>'MRC NP, CWE NP, P'!E16010</f>
        <v>20190514</v>
      </c>
      <c r="F16034" s="43">
        <f>'MRC NP, CWE NP, P'!F16010</f>
        <v>1</v>
      </c>
      <c r="G16034" s="88">
        <f>'MRC NP, CWE NP, P'!Q16010-'MRC NP, CWE NP, P'!S16010</f>
        <v>0</v>
      </c>
      <c r="H16034" s="88">
        <f>'MRC NP, CWE NP, P'!Q16010-'MRC NP, CWE NP, P'!T16010</f>
        <v>0</v>
      </c>
      <c r="I16034" s="88">
        <v>0</v>
      </c>
      <c r="J16034" s="88">
        <v>0</v>
      </c>
      <c r="K16034" s="88">
        <v>0</v>
      </c>
      <c r="L16034" s="89">
        <v>0</v>
      </c>
      <c r="M16034">
        <v>1</v>
      </c>
    </row>
    <row r="16035" spans="1:13" ht="15" x14ac:dyDescent="0.25">
      <c r="A16035" s="42" t="str">
        <f>'MRC NP, CWE NP, P'!A16011</f>
        <v>3c_change</v>
      </c>
      <c r="B16035" s="43" t="str">
        <f>'MRC NP, CWE NP, P'!B16011</f>
        <v>E</v>
      </c>
      <c r="C16035" s="43" t="str">
        <f>'MRC NP, CWE NP, P'!C16011</f>
        <v>Interseason</v>
      </c>
      <c r="D16035" s="43" t="str">
        <f>'MRC NP, CWE NP, P'!D16011</f>
        <v>Weekday</v>
      </c>
      <c r="E16035" s="43">
        <f>'MRC NP, CWE NP, P'!E16011</f>
        <v>20190514</v>
      </c>
      <c r="F16035" s="43">
        <f>'MRC NP, CWE NP, P'!F16011</f>
        <v>2</v>
      </c>
      <c r="G16035" s="88">
        <f>'MRC NP, CWE NP, P'!Q16011-'MRC NP, CWE NP, P'!S16011</f>
        <v>0.21000000000000085</v>
      </c>
      <c r="H16035" s="88">
        <f>'MRC NP, CWE NP, P'!Q16011-'MRC NP, CWE NP, P'!T16011</f>
        <v>-0.35000000000000142</v>
      </c>
      <c r="I16035" s="88">
        <v>2.9999999999994031E-2</v>
      </c>
      <c r="J16035" s="88">
        <v>0.58999999999999631</v>
      </c>
      <c r="K16035" s="88">
        <v>0.11999999999999744</v>
      </c>
      <c r="L16035" s="89">
        <v>0.58999999999999631</v>
      </c>
      <c r="M16035">
        <v>5</v>
      </c>
    </row>
    <row r="16036" spans="1:13" ht="15" x14ac:dyDescent="0.25">
      <c r="A16036" s="42" t="str">
        <f>'MRC NP, CWE NP, P'!A16012</f>
        <v>3c_change</v>
      </c>
      <c r="B16036" s="43" t="str">
        <f>'MRC NP, CWE NP, P'!B16012</f>
        <v>E</v>
      </c>
      <c r="C16036" s="43" t="str">
        <f>'MRC NP, CWE NP, P'!C16012</f>
        <v>Interseason</v>
      </c>
      <c r="D16036" s="43" t="str">
        <f>'MRC NP, CWE NP, P'!D16012</f>
        <v>Weekday</v>
      </c>
      <c r="E16036" s="43">
        <f>'MRC NP, CWE NP, P'!E16012</f>
        <v>20190514</v>
      </c>
      <c r="F16036" s="43">
        <f>'MRC NP, CWE NP, P'!F16012</f>
        <v>3</v>
      </c>
      <c r="G16036" s="88">
        <f>'MRC NP, CWE NP, P'!Q16012-'MRC NP, CWE NP, P'!S16012</f>
        <v>0.60999999999999943</v>
      </c>
      <c r="H16036" s="88">
        <f>'MRC NP, CWE NP, P'!Q16012-'MRC NP, CWE NP, P'!T16012</f>
        <v>-1.019999999999996</v>
      </c>
      <c r="I16036" s="88">
        <v>7.0000000000000284E-2</v>
      </c>
      <c r="J16036" s="88">
        <v>1.6999999999999957</v>
      </c>
      <c r="K16036" s="88">
        <v>0.34999999999999432</v>
      </c>
      <c r="L16036" s="89">
        <v>1.6999999999999957</v>
      </c>
      <c r="M16036">
        <v>5</v>
      </c>
    </row>
    <row r="16037" spans="1:13" ht="15" x14ac:dyDescent="0.25">
      <c r="A16037" s="42" t="str">
        <f>'MRC NP, CWE NP, P'!A16013</f>
        <v>3c_change</v>
      </c>
      <c r="B16037" s="43" t="str">
        <f>'MRC NP, CWE NP, P'!B16013</f>
        <v>E</v>
      </c>
      <c r="C16037" s="43" t="str">
        <f>'MRC NP, CWE NP, P'!C16013</f>
        <v>Interseason</v>
      </c>
      <c r="D16037" s="43" t="str">
        <f>'MRC NP, CWE NP, P'!D16013</f>
        <v>Weekday</v>
      </c>
      <c r="E16037" s="43">
        <f>'MRC NP, CWE NP, P'!E16013</f>
        <v>20190514</v>
      </c>
      <c r="F16037" s="43">
        <f>'MRC NP, CWE NP, P'!F16013</f>
        <v>4</v>
      </c>
      <c r="G16037" s="88">
        <f>'MRC NP, CWE NP, P'!Q16013-'MRC NP, CWE NP, P'!S16013</f>
        <v>0.89000000000000057</v>
      </c>
      <c r="H16037" s="88">
        <f>'MRC NP, CWE NP, P'!Q16013-'MRC NP, CWE NP, P'!T16013</f>
        <v>-1.4799999999999969</v>
      </c>
      <c r="I16037" s="88">
        <v>0.10999999999999943</v>
      </c>
      <c r="J16037" s="88">
        <v>2.4799999999999969</v>
      </c>
      <c r="K16037" s="88">
        <v>0.51999999999999602</v>
      </c>
      <c r="L16037" s="89">
        <v>2.4799999999999969</v>
      </c>
      <c r="M16037">
        <v>5</v>
      </c>
    </row>
    <row r="16038" spans="1:13" ht="15" x14ac:dyDescent="0.25">
      <c r="A16038" s="42" t="str">
        <f>'MRC NP, CWE NP, P'!A16014</f>
        <v>3c_change</v>
      </c>
      <c r="B16038" s="43" t="str">
        <f>'MRC NP, CWE NP, P'!B16014</f>
        <v>E</v>
      </c>
      <c r="C16038" s="43" t="str">
        <f>'MRC NP, CWE NP, P'!C16014</f>
        <v>Interseason</v>
      </c>
      <c r="D16038" s="43" t="str">
        <f>'MRC NP, CWE NP, P'!D16014</f>
        <v>Weekday</v>
      </c>
      <c r="E16038" s="43">
        <f>'MRC NP, CWE NP, P'!E16014</f>
        <v>20190514</v>
      </c>
      <c r="F16038" s="43">
        <f>'MRC NP, CWE NP, P'!F16014</f>
        <v>5</v>
      </c>
      <c r="G16038" s="88">
        <f>'MRC NP, CWE NP, P'!Q16014-'MRC NP, CWE NP, P'!S16014</f>
        <v>2.4600000000000009</v>
      </c>
      <c r="H16038" s="88">
        <f>'MRC NP, CWE NP, P'!Q16014-'MRC NP, CWE NP, P'!T16014</f>
        <v>-4.0699999999999967</v>
      </c>
      <c r="I16038" s="88">
        <v>0.32000000000000028</v>
      </c>
      <c r="J16038" s="88">
        <v>6.8499999999999979</v>
      </c>
      <c r="K16038" s="88">
        <v>1.4299999999999997</v>
      </c>
      <c r="L16038" s="89">
        <v>6.8499999999999979</v>
      </c>
      <c r="M16038">
        <v>5</v>
      </c>
    </row>
    <row r="16039" spans="1:13" ht="15" x14ac:dyDescent="0.25">
      <c r="A16039" s="42" t="str">
        <f>'MRC NP, CWE NP, P'!A16015</f>
        <v>3c_change</v>
      </c>
      <c r="B16039" s="43" t="str">
        <f>'MRC NP, CWE NP, P'!B16015</f>
        <v>E</v>
      </c>
      <c r="C16039" s="43" t="str">
        <f>'MRC NP, CWE NP, P'!C16015</f>
        <v>Interseason</v>
      </c>
      <c r="D16039" s="43" t="str">
        <f>'MRC NP, CWE NP, P'!D16015</f>
        <v>Weekday</v>
      </c>
      <c r="E16039" s="43">
        <f>'MRC NP, CWE NP, P'!E16015</f>
        <v>20190514</v>
      </c>
      <c r="F16039" s="43">
        <f>'MRC NP, CWE NP, P'!F16015</f>
        <v>6</v>
      </c>
      <c r="G16039" s="88">
        <f>'MRC NP, CWE NP, P'!Q16015-'MRC NP, CWE NP, P'!S16015</f>
        <v>0.99000000000000199</v>
      </c>
      <c r="H16039" s="88">
        <f>'MRC NP, CWE NP, P'!Q16015-'MRC NP, CWE NP, P'!T16015</f>
        <v>-1.6499999999999986</v>
      </c>
      <c r="I16039" s="88">
        <v>0.14000000000000057</v>
      </c>
      <c r="J16039" s="88">
        <v>2.7800000000000011</v>
      </c>
      <c r="K16039" s="88">
        <v>0.5800000000000054</v>
      </c>
      <c r="L16039" s="89">
        <v>2.7800000000000011</v>
      </c>
      <c r="M16039">
        <v>5</v>
      </c>
    </row>
    <row r="16040" spans="1:13" ht="15" x14ac:dyDescent="0.25">
      <c r="A16040" s="42" t="str">
        <f>'MRC NP, CWE NP, P'!A16016</f>
        <v>3c_change</v>
      </c>
      <c r="B16040" s="43" t="str">
        <f>'MRC NP, CWE NP, P'!B16016</f>
        <v>E</v>
      </c>
      <c r="C16040" s="43" t="str">
        <f>'MRC NP, CWE NP, P'!C16016</f>
        <v>Interseason</v>
      </c>
      <c r="D16040" s="43" t="str">
        <f>'MRC NP, CWE NP, P'!D16016</f>
        <v>Weekday</v>
      </c>
      <c r="E16040" s="43">
        <f>'MRC NP, CWE NP, P'!E16016</f>
        <v>20190514</v>
      </c>
      <c r="F16040" s="43">
        <f>'MRC NP, CWE NP, P'!F16016</f>
        <v>7</v>
      </c>
      <c r="G16040" s="88">
        <f>'MRC NP, CWE NP, P'!Q16016-'MRC NP, CWE NP, P'!S16016</f>
        <v>2.9600000000000009</v>
      </c>
      <c r="H16040" s="88">
        <f>'MRC NP, CWE NP, P'!Q16016-'MRC NP, CWE NP, P'!T16016</f>
        <v>-4.7899999999999991</v>
      </c>
      <c r="I16040" s="88">
        <v>0.40999999999999659</v>
      </c>
      <c r="J16040" s="88">
        <v>8.1599999999999966</v>
      </c>
      <c r="K16040" s="88">
        <v>1.7199999999999989</v>
      </c>
      <c r="L16040" s="89">
        <v>8.1599999999999966</v>
      </c>
      <c r="M16040">
        <v>5</v>
      </c>
    </row>
    <row r="16041" spans="1:13" ht="15" x14ac:dyDescent="0.25">
      <c r="A16041" s="42" t="str">
        <f>'MRC NP, CWE NP, P'!A16017</f>
        <v>3c_change</v>
      </c>
      <c r="B16041" s="43" t="str">
        <f>'MRC NP, CWE NP, P'!B16017</f>
        <v>E</v>
      </c>
      <c r="C16041" s="43" t="str">
        <f>'MRC NP, CWE NP, P'!C16017</f>
        <v>Interseason</v>
      </c>
      <c r="D16041" s="43" t="str">
        <f>'MRC NP, CWE NP, P'!D16017</f>
        <v>Weekday</v>
      </c>
      <c r="E16041" s="43">
        <f>'MRC NP, CWE NP, P'!E16017</f>
        <v>20190514</v>
      </c>
      <c r="F16041" s="43">
        <f>'MRC NP, CWE NP, P'!F16017</f>
        <v>8</v>
      </c>
      <c r="G16041" s="88">
        <f>'MRC NP, CWE NP, P'!Q16017-'MRC NP, CWE NP, P'!S16017</f>
        <v>1.230000000000004</v>
      </c>
      <c r="H16041" s="88">
        <f>'MRC NP, CWE NP, P'!Q16017-'MRC NP, CWE NP, P'!T16017</f>
        <v>-1.7999999999999972</v>
      </c>
      <c r="I16041" s="88">
        <v>0.64000000000000057</v>
      </c>
      <c r="J16041" s="88">
        <v>3.6700000000000017</v>
      </c>
      <c r="K16041" s="88">
        <v>0.83999999999999631</v>
      </c>
      <c r="L16041" s="89">
        <v>3.6700000000000017</v>
      </c>
      <c r="M16041">
        <v>5</v>
      </c>
    </row>
    <row r="16042" spans="1:13" ht="15" x14ac:dyDescent="0.25">
      <c r="A16042" s="42" t="str">
        <f>'MRC NP, CWE NP, P'!A16018</f>
        <v>3c_change</v>
      </c>
      <c r="B16042" s="43" t="str">
        <f>'MRC NP, CWE NP, P'!B16018</f>
        <v>E</v>
      </c>
      <c r="C16042" s="43" t="str">
        <f>'MRC NP, CWE NP, P'!C16018</f>
        <v>Interseason</v>
      </c>
      <c r="D16042" s="43" t="str">
        <f>'MRC NP, CWE NP, P'!D16018</f>
        <v>Weekday</v>
      </c>
      <c r="E16042" s="43">
        <f>'MRC NP, CWE NP, P'!E16018</f>
        <v>20190514</v>
      </c>
      <c r="F16042" s="43">
        <f>'MRC NP, CWE NP, P'!F16018</f>
        <v>9</v>
      </c>
      <c r="G16042" s="88">
        <f>'MRC NP, CWE NP, P'!Q16018-'MRC NP, CWE NP, P'!S16018</f>
        <v>0</v>
      </c>
      <c r="H16042" s="88">
        <f>'MRC NP, CWE NP, P'!Q16018-'MRC NP, CWE NP, P'!T16018</f>
        <v>0</v>
      </c>
      <c r="I16042" s="88">
        <v>0</v>
      </c>
      <c r="J16042" s="88">
        <v>0</v>
      </c>
      <c r="K16042" s="88">
        <v>0</v>
      </c>
      <c r="L16042" s="89">
        <v>0</v>
      </c>
      <c r="M16042">
        <v>1</v>
      </c>
    </row>
    <row r="16043" spans="1:13" ht="15" x14ac:dyDescent="0.25">
      <c r="A16043" s="42" t="str">
        <f>'MRC NP, CWE NP, P'!A16019</f>
        <v>3c_change</v>
      </c>
      <c r="B16043" s="43" t="str">
        <f>'MRC NP, CWE NP, P'!B16019</f>
        <v>E</v>
      </c>
      <c r="C16043" s="43" t="str">
        <f>'MRC NP, CWE NP, P'!C16019</f>
        <v>Interseason</v>
      </c>
      <c r="D16043" s="43" t="str">
        <f>'MRC NP, CWE NP, P'!D16019</f>
        <v>Weekday</v>
      </c>
      <c r="E16043" s="43">
        <f>'MRC NP, CWE NP, P'!E16019</f>
        <v>20190514</v>
      </c>
      <c r="F16043" s="43">
        <f>'MRC NP, CWE NP, P'!F16019</f>
        <v>10</v>
      </c>
      <c r="G16043" s="88">
        <f>'MRC NP, CWE NP, P'!Q16019-'MRC NP, CWE NP, P'!S16019</f>
        <v>0</v>
      </c>
      <c r="H16043" s="88">
        <f>'MRC NP, CWE NP, P'!Q16019-'MRC NP, CWE NP, P'!T16019</f>
        <v>0</v>
      </c>
      <c r="I16043" s="88">
        <v>0</v>
      </c>
      <c r="J16043" s="88">
        <v>0</v>
      </c>
      <c r="K16043" s="88">
        <v>0</v>
      </c>
      <c r="L16043" s="89">
        <v>0</v>
      </c>
      <c r="M16043">
        <v>1</v>
      </c>
    </row>
    <row r="16044" spans="1:13" ht="15" x14ac:dyDescent="0.25">
      <c r="A16044" s="42" t="str">
        <f>'MRC NP, CWE NP, P'!A16020</f>
        <v>3c_change</v>
      </c>
      <c r="B16044" s="43" t="str">
        <f>'MRC NP, CWE NP, P'!B16020</f>
        <v>E</v>
      </c>
      <c r="C16044" s="43" t="str">
        <f>'MRC NP, CWE NP, P'!C16020</f>
        <v>Interseason</v>
      </c>
      <c r="D16044" s="43" t="str">
        <f>'MRC NP, CWE NP, P'!D16020</f>
        <v>Weekday</v>
      </c>
      <c r="E16044" s="43">
        <f>'MRC NP, CWE NP, P'!E16020</f>
        <v>20190514</v>
      </c>
      <c r="F16044" s="43">
        <f>'MRC NP, CWE NP, P'!F16020</f>
        <v>11</v>
      </c>
      <c r="G16044" s="88">
        <f>'MRC NP, CWE NP, P'!Q16020-'MRC NP, CWE NP, P'!S16020</f>
        <v>0</v>
      </c>
      <c r="H16044" s="88">
        <f>'MRC NP, CWE NP, P'!Q16020-'MRC NP, CWE NP, P'!T16020</f>
        <v>0</v>
      </c>
      <c r="I16044" s="88">
        <v>0</v>
      </c>
      <c r="J16044" s="88">
        <v>0</v>
      </c>
      <c r="K16044" s="88">
        <v>0</v>
      </c>
      <c r="L16044" s="89">
        <v>0</v>
      </c>
      <c r="M16044">
        <v>1</v>
      </c>
    </row>
    <row r="16045" spans="1:13" ht="15" x14ac:dyDescent="0.25">
      <c r="A16045" s="42" t="str">
        <f>'MRC NP, CWE NP, P'!A16021</f>
        <v>3c_change</v>
      </c>
      <c r="B16045" s="43" t="str">
        <f>'MRC NP, CWE NP, P'!B16021</f>
        <v>E</v>
      </c>
      <c r="C16045" s="43" t="str">
        <f>'MRC NP, CWE NP, P'!C16021</f>
        <v>Interseason</v>
      </c>
      <c r="D16045" s="43" t="str">
        <f>'MRC NP, CWE NP, P'!D16021</f>
        <v>Weekday</v>
      </c>
      <c r="E16045" s="43">
        <f>'MRC NP, CWE NP, P'!E16021</f>
        <v>20190514</v>
      </c>
      <c r="F16045" s="43">
        <f>'MRC NP, CWE NP, P'!F16021</f>
        <v>12</v>
      </c>
      <c r="G16045" s="88">
        <f>'MRC NP, CWE NP, P'!Q16021-'MRC NP, CWE NP, P'!S16021</f>
        <v>0</v>
      </c>
      <c r="H16045" s="88">
        <f>'MRC NP, CWE NP, P'!Q16021-'MRC NP, CWE NP, P'!T16021</f>
        <v>0</v>
      </c>
      <c r="I16045" s="88">
        <v>0</v>
      </c>
      <c r="J16045" s="88">
        <v>0</v>
      </c>
      <c r="K16045" s="88">
        <v>0</v>
      </c>
      <c r="L16045" s="89">
        <v>0</v>
      </c>
      <c r="M16045">
        <v>1</v>
      </c>
    </row>
    <row r="16046" spans="1:13" ht="15" x14ac:dyDescent="0.25">
      <c r="A16046" s="42" t="str">
        <f>'MRC NP, CWE NP, P'!A16022</f>
        <v>3c_change</v>
      </c>
      <c r="B16046" s="43" t="str">
        <f>'MRC NP, CWE NP, P'!B16022</f>
        <v>E</v>
      </c>
      <c r="C16046" s="43" t="str">
        <f>'MRC NP, CWE NP, P'!C16022</f>
        <v>Interseason</v>
      </c>
      <c r="D16046" s="43" t="str">
        <f>'MRC NP, CWE NP, P'!D16022</f>
        <v>Weekday</v>
      </c>
      <c r="E16046" s="43">
        <f>'MRC NP, CWE NP, P'!E16022</f>
        <v>20190514</v>
      </c>
      <c r="F16046" s="43">
        <f>'MRC NP, CWE NP, P'!F16022</f>
        <v>13</v>
      </c>
      <c r="G16046" s="88">
        <f>'MRC NP, CWE NP, P'!Q16022-'MRC NP, CWE NP, P'!S16022</f>
        <v>0</v>
      </c>
      <c r="H16046" s="88">
        <f>'MRC NP, CWE NP, P'!Q16022-'MRC NP, CWE NP, P'!T16022</f>
        <v>0</v>
      </c>
      <c r="I16046" s="88">
        <v>0</v>
      </c>
      <c r="J16046" s="88">
        <v>0</v>
      </c>
      <c r="K16046" s="88">
        <v>0</v>
      </c>
      <c r="L16046" s="89">
        <v>0</v>
      </c>
      <c r="M16046">
        <v>1</v>
      </c>
    </row>
    <row r="16047" spans="1:13" ht="15" x14ac:dyDescent="0.25">
      <c r="A16047" s="42" t="str">
        <f>'MRC NP, CWE NP, P'!A16023</f>
        <v>3c_change</v>
      </c>
      <c r="B16047" s="43" t="str">
        <f>'MRC NP, CWE NP, P'!B16023</f>
        <v>E</v>
      </c>
      <c r="C16047" s="43" t="str">
        <f>'MRC NP, CWE NP, P'!C16023</f>
        <v>Interseason</v>
      </c>
      <c r="D16047" s="43" t="str">
        <f>'MRC NP, CWE NP, P'!D16023</f>
        <v>Weekday</v>
      </c>
      <c r="E16047" s="43">
        <f>'MRC NP, CWE NP, P'!E16023</f>
        <v>20190514</v>
      </c>
      <c r="F16047" s="43">
        <f>'MRC NP, CWE NP, P'!F16023</f>
        <v>14</v>
      </c>
      <c r="G16047" s="88">
        <f>'MRC NP, CWE NP, P'!Q16023-'MRC NP, CWE NP, P'!S16023</f>
        <v>0</v>
      </c>
      <c r="H16047" s="88">
        <f>'MRC NP, CWE NP, P'!Q16023-'MRC NP, CWE NP, P'!T16023</f>
        <v>0</v>
      </c>
      <c r="I16047" s="88">
        <v>0</v>
      </c>
      <c r="J16047" s="88">
        <v>0</v>
      </c>
      <c r="K16047" s="88">
        <v>0</v>
      </c>
      <c r="L16047" s="89">
        <v>0</v>
      </c>
      <c r="M16047">
        <v>1</v>
      </c>
    </row>
    <row r="16048" spans="1:13" ht="15" x14ac:dyDescent="0.25">
      <c r="A16048" s="42" t="str">
        <f>'MRC NP, CWE NP, P'!A16024</f>
        <v>3c_change</v>
      </c>
      <c r="B16048" s="43" t="str">
        <f>'MRC NP, CWE NP, P'!B16024</f>
        <v>E</v>
      </c>
      <c r="C16048" s="43" t="str">
        <f>'MRC NP, CWE NP, P'!C16024</f>
        <v>Interseason</v>
      </c>
      <c r="D16048" s="43" t="str">
        <f>'MRC NP, CWE NP, P'!D16024</f>
        <v>Weekday</v>
      </c>
      <c r="E16048" s="43">
        <f>'MRC NP, CWE NP, P'!E16024</f>
        <v>20190514</v>
      </c>
      <c r="F16048" s="43">
        <f>'MRC NP, CWE NP, P'!F16024</f>
        <v>15</v>
      </c>
      <c r="G16048" s="88">
        <f>'MRC NP, CWE NP, P'!Q16024-'MRC NP, CWE NP, P'!S16024</f>
        <v>0</v>
      </c>
      <c r="H16048" s="88">
        <f>'MRC NP, CWE NP, P'!Q16024-'MRC NP, CWE NP, P'!T16024</f>
        <v>0</v>
      </c>
      <c r="I16048" s="88">
        <v>0</v>
      </c>
      <c r="J16048" s="88">
        <v>0</v>
      </c>
      <c r="K16048" s="88">
        <v>0</v>
      </c>
      <c r="L16048" s="89">
        <v>0</v>
      </c>
      <c r="M16048">
        <v>1</v>
      </c>
    </row>
    <row r="16049" spans="1:13" ht="15" x14ac:dyDescent="0.25">
      <c r="A16049" s="42" t="str">
        <f>'MRC NP, CWE NP, P'!A16025</f>
        <v>3c_change</v>
      </c>
      <c r="B16049" s="43" t="str">
        <f>'MRC NP, CWE NP, P'!B16025</f>
        <v>E</v>
      </c>
      <c r="C16049" s="43" t="str">
        <f>'MRC NP, CWE NP, P'!C16025</f>
        <v>Interseason</v>
      </c>
      <c r="D16049" s="43" t="str">
        <f>'MRC NP, CWE NP, P'!D16025</f>
        <v>Weekday</v>
      </c>
      <c r="E16049" s="43">
        <f>'MRC NP, CWE NP, P'!E16025</f>
        <v>20190514</v>
      </c>
      <c r="F16049" s="43">
        <f>'MRC NP, CWE NP, P'!F16025</f>
        <v>16</v>
      </c>
      <c r="G16049" s="88">
        <f>'MRC NP, CWE NP, P'!Q16025-'MRC NP, CWE NP, P'!S16025</f>
        <v>0</v>
      </c>
      <c r="H16049" s="88">
        <f>'MRC NP, CWE NP, P'!Q16025-'MRC NP, CWE NP, P'!T16025</f>
        <v>0</v>
      </c>
      <c r="I16049" s="88">
        <v>0</v>
      </c>
      <c r="J16049" s="88">
        <v>0</v>
      </c>
      <c r="K16049" s="88">
        <v>0</v>
      </c>
      <c r="L16049" s="89">
        <v>0</v>
      </c>
      <c r="M16049">
        <v>1</v>
      </c>
    </row>
    <row r="16050" spans="1:13" ht="15" x14ac:dyDescent="0.25">
      <c r="A16050" s="42" t="str">
        <f>'MRC NP, CWE NP, P'!A16026</f>
        <v>3c_change</v>
      </c>
      <c r="B16050" s="43" t="str">
        <f>'MRC NP, CWE NP, P'!B16026</f>
        <v>E</v>
      </c>
      <c r="C16050" s="43" t="str">
        <f>'MRC NP, CWE NP, P'!C16026</f>
        <v>Interseason</v>
      </c>
      <c r="D16050" s="43" t="str">
        <f>'MRC NP, CWE NP, P'!D16026</f>
        <v>Weekday</v>
      </c>
      <c r="E16050" s="43">
        <f>'MRC NP, CWE NP, P'!E16026</f>
        <v>20190514</v>
      </c>
      <c r="F16050" s="43">
        <f>'MRC NP, CWE NP, P'!F16026</f>
        <v>17</v>
      </c>
      <c r="G16050" s="88">
        <f>'MRC NP, CWE NP, P'!Q16026-'MRC NP, CWE NP, P'!S16026</f>
        <v>0.68999999999999773</v>
      </c>
      <c r="H16050" s="88">
        <f>'MRC NP, CWE NP, P'!Q16026-'MRC NP, CWE NP, P'!T16026</f>
        <v>-1.1300000000000026</v>
      </c>
      <c r="I16050" s="88">
        <v>0.10000000000000142</v>
      </c>
      <c r="J16050" s="88">
        <v>1.9200000000000017</v>
      </c>
      <c r="K16050" s="88">
        <v>0</v>
      </c>
      <c r="L16050" s="89">
        <v>1.9200000000000017</v>
      </c>
      <c r="M16050">
        <v>4</v>
      </c>
    </row>
    <row r="16051" spans="1:13" ht="15" x14ac:dyDescent="0.25">
      <c r="A16051" s="42" t="str">
        <f>'MRC NP, CWE NP, P'!A16027</f>
        <v>3c_change</v>
      </c>
      <c r="B16051" s="43" t="str">
        <f>'MRC NP, CWE NP, P'!B16027</f>
        <v>E</v>
      </c>
      <c r="C16051" s="43" t="str">
        <f>'MRC NP, CWE NP, P'!C16027</f>
        <v>Interseason</v>
      </c>
      <c r="D16051" s="43" t="str">
        <f>'MRC NP, CWE NP, P'!D16027</f>
        <v>Weekday</v>
      </c>
      <c r="E16051" s="43">
        <f>'MRC NP, CWE NP, P'!E16027</f>
        <v>20190514</v>
      </c>
      <c r="F16051" s="43">
        <f>'MRC NP, CWE NP, P'!F16027</f>
        <v>18</v>
      </c>
      <c r="G16051" s="88">
        <f>'MRC NP, CWE NP, P'!Q16027-'MRC NP, CWE NP, P'!S16027</f>
        <v>4.0999999999999979</v>
      </c>
      <c r="H16051" s="88">
        <f>'MRC NP, CWE NP, P'!Q16027-'MRC NP, CWE NP, P'!T16027</f>
        <v>-5.7899999999999991</v>
      </c>
      <c r="I16051" s="88">
        <v>0.76000000000000512</v>
      </c>
      <c r="J16051" s="88">
        <v>10.650000000000002</v>
      </c>
      <c r="K16051" s="88">
        <v>0</v>
      </c>
      <c r="L16051" s="89">
        <v>10.650000000000002</v>
      </c>
      <c r="M16051">
        <v>4</v>
      </c>
    </row>
    <row r="16052" spans="1:13" ht="15" x14ac:dyDescent="0.25">
      <c r="A16052" s="42" t="str">
        <f>'MRC NP, CWE NP, P'!A16028</f>
        <v>3c_change</v>
      </c>
      <c r="B16052" s="43" t="str">
        <f>'MRC NP, CWE NP, P'!B16028</f>
        <v>E</v>
      </c>
      <c r="C16052" s="43" t="str">
        <f>'MRC NP, CWE NP, P'!C16028</f>
        <v>Interseason</v>
      </c>
      <c r="D16052" s="43" t="str">
        <f>'MRC NP, CWE NP, P'!D16028</f>
        <v>Weekday</v>
      </c>
      <c r="E16052" s="43">
        <f>'MRC NP, CWE NP, P'!E16028</f>
        <v>20190514</v>
      </c>
      <c r="F16052" s="43">
        <f>'MRC NP, CWE NP, P'!F16028</f>
        <v>19</v>
      </c>
      <c r="G16052" s="88">
        <f>'MRC NP, CWE NP, P'!Q16028-'MRC NP, CWE NP, P'!S16028</f>
        <v>4.0600000000000023</v>
      </c>
      <c r="H16052" s="88">
        <f>'MRC NP, CWE NP, P'!Q16028-'MRC NP, CWE NP, P'!T16028</f>
        <v>-5.8099999999999952</v>
      </c>
      <c r="I16052" s="88">
        <v>0.78000000000000114</v>
      </c>
      <c r="J16052" s="88">
        <v>10.649999999999999</v>
      </c>
      <c r="K16052" s="88">
        <v>0</v>
      </c>
      <c r="L16052" s="89">
        <v>10.649999999999999</v>
      </c>
      <c r="M16052">
        <v>4</v>
      </c>
    </row>
    <row r="16053" spans="1:13" ht="15" x14ac:dyDescent="0.25">
      <c r="A16053" s="42" t="str">
        <f>'MRC NP, CWE NP, P'!A16029</f>
        <v>3c_change</v>
      </c>
      <c r="B16053" s="43" t="str">
        <f>'MRC NP, CWE NP, P'!B16029</f>
        <v>E</v>
      </c>
      <c r="C16053" s="43" t="str">
        <f>'MRC NP, CWE NP, P'!C16029</f>
        <v>Interseason</v>
      </c>
      <c r="D16053" s="43" t="str">
        <f>'MRC NP, CWE NP, P'!D16029</f>
        <v>Weekday</v>
      </c>
      <c r="E16053" s="43">
        <f>'MRC NP, CWE NP, P'!E16029</f>
        <v>20190514</v>
      </c>
      <c r="F16053" s="43">
        <f>'MRC NP, CWE NP, P'!F16029</f>
        <v>20</v>
      </c>
      <c r="G16053" s="88">
        <f>'MRC NP, CWE NP, P'!Q16029-'MRC NP, CWE NP, P'!S16029</f>
        <v>1.3500000000000014</v>
      </c>
      <c r="H16053" s="88">
        <f>'MRC NP, CWE NP, P'!Q16029-'MRC NP, CWE NP, P'!T16029</f>
        <v>-1.9399999999999977</v>
      </c>
      <c r="I16053" s="88">
        <v>0.25</v>
      </c>
      <c r="J16053" s="88">
        <v>3.5399999999999991</v>
      </c>
      <c r="K16053" s="88">
        <v>0.51999999999999602</v>
      </c>
      <c r="L16053" s="89">
        <v>3.5399999999999991</v>
      </c>
      <c r="M16053">
        <v>5</v>
      </c>
    </row>
    <row r="16054" spans="1:13" ht="15" x14ac:dyDescent="0.25">
      <c r="A16054" s="42" t="str">
        <f>'MRC NP, CWE NP, P'!A16030</f>
        <v>3c_change</v>
      </c>
      <c r="B16054" s="43" t="str">
        <f>'MRC NP, CWE NP, P'!B16030</f>
        <v>E</v>
      </c>
      <c r="C16054" s="43" t="str">
        <f>'MRC NP, CWE NP, P'!C16030</f>
        <v>Interseason</v>
      </c>
      <c r="D16054" s="43" t="str">
        <f>'MRC NP, CWE NP, P'!D16030</f>
        <v>Weekday</v>
      </c>
      <c r="E16054" s="43">
        <f>'MRC NP, CWE NP, P'!E16030</f>
        <v>20190514</v>
      </c>
      <c r="F16054" s="43">
        <f>'MRC NP, CWE NP, P'!F16030</f>
        <v>21</v>
      </c>
      <c r="G16054" s="88">
        <f>'MRC NP, CWE NP, P'!Q16030-'MRC NP, CWE NP, P'!S16030</f>
        <v>1.8800000000000026</v>
      </c>
      <c r="H16054" s="88">
        <f>'MRC NP, CWE NP, P'!Q16030-'MRC NP, CWE NP, P'!T16030</f>
        <v>-2.7100000000000009</v>
      </c>
      <c r="I16054" s="88">
        <v>0.33999999999999631</v>
      </c>
      <c r="J16054" s="88">
        <v>4.93</v>
      </c>
      <c r="K16054" s="88">
        <v>0.89000000000000057</v>
      </c>
      <c r="L16054" s="89">
        <v>4.93</v>
      </c>
      <c r="M16054">
        <v>5</v>
      </c>
    </row>
    <row r="16055" spans="1:13" ht="15" x14ac:dyDescent="0.25">
      <c r="A16055" s="42" t="str">
        <f>'MRC NP, CWE NP, P'!A16031</f>
        <v>3c_change</v>
      </c>
      <c r="B16055" s="43" t="str">
        <f>'MRC NP, CWE NP, P'!B16031</f>
        <v>E</v>
      </c>
      <c r="C16055" s="43" t="str">
        <f>'MRC NP, CWE NP, P'!C16031</f>
        <v>Interseason</v>
      </c>
      <c r="D16055" s="43" t="str">
        <f>'MRC NP, CWE NP, P'!D16031</f>
        <v>Weekday</v>
      </c>
      <c r="E16055" s="43">
        <f>'MRC NP, CWE NP, P'!E16031</f>
        <v>20190514</v>
      </c>
      <c r="F16055" s="43">
        <f>'MRC NP, CWE NP, P'!F16031</f>
        <v>22</v>
      </c>
      <c r="G16055" s="88">
        <f>'MRC NP, CWE NP, P'!Q16031-'MRC NP, CWE NP, P'!S16031</f>
        <v>0</v>
      </c>
      <c r="H16055" s="88">
        <f>'MRC NP, CWE NP, P'!Q16031-'MRC NP, CWE NP, P'!T16031</f>
        <v>0</v>
      </c>
      <c r="I16055" s="88">
        <v>0</v>
      </c>
      <c r="J16055" s="88">
        <v>0</v>
      </c>
      <c r="K16055" s="88">
        <v>0</v>
      </c>
      <c r="L16055" s="89">
        <v>0</v>
      </c>
      <c r="M16055">
        <v>1</v>
      </c>
    </row>
    <row r="16056" spans="1:13" ht="15" x14ac:dyDescent="0.25">
      <c r="A16056" s="42" t="str">
        <f>'MRC NP, CWE NP, P'!A16032</f>
        <v>3c_change</v>
      </c>
      <c r="B16056" s="43" t="str">
        <f>'MRC NP, CWE NP, P'!B16032</f>
        <v>E</v>
      </c>
      <c r="C16056" s="43" t="str">
        <f>'MRC NP, CWE NP, P'!C16032</f>
        <v>Interseason</v>
      </c>
      <c r="D16056" s="43" t="str">
        <f>'MRC NP, CWE NP, P'!D16032</f>
        <v>Weekday</v>
      </c>
      <c r="E16056" s="43">
        <f>'MRC NP, CWE NP, P'!E16032</f>
        <v>20190514</v>
      </c>
      <c r="F16056" s="43">
        <f>'MRC NP, CWE NP, P'!F16032</f>
        <v>23</v>
      </c>
      <c r="G16056" s="88">
        <f>'MRC NP, CWE NP, P'!Q16032-'MRC NP, CWE NP, P'!S16032</f>
        <v>0</v>
      </c>
      <c r="H16056" s="88">
        <f>'MRC NP, CWE NP, P'!Q16032-'MRC NP, CWE NP, P'!T16032</f>
        <v>0</v>
      </c>
      <c r="I16056" s="88">
        <v>0</v>
      </c>
      <c r="J16056" s="88">
        <v>0</v>
      </c>
      <c r="K16056" s="88">
        <v>0</v>
      </c>
      <c r="L16056" s="89">
        <v>0</v>
      </c>
      <c r="M16056">
        <v>1</v>
      </c>
    </row>
    <row r="16057" spans="1:13" ht="15" x14ac:dyDescent="0.25">
      <c r="A16057" s="42" t="str">
        <f>'MRC NP, CWE NP, P'!A16033</f>
        <v>3c_change</v>
      </c>
      <c r="B16057" s="43" t="str">
        <f>'MRC NP, CWE NP, P'!B16033</f>
        <v>E</v>
      </c>
      <c r="C16057" s="43" t="str">
        <f>'MRC NP, CWE NP, P'!C16033</f>
        <v>Interseason</v>
      </c>
      <c r="D16057" s="43" t="str">
        <f>'MRC NP, CWE NP, P'!D16033</f>
        <v>Weekday</v>
      </c>
      <c r="E16057" s="43">
        <f>'MRC NP, CWE NP, P'!E16033</f>
        <v>20190514</v>
      </c>
      <c r="F16057" s="43">
        <f>'MRC NP, CWE NP, P'!F16033</f>
        <v>24</v>
      </c>
      <c r="G16057" s="88">
        <f>'MRC NP, CWE NP, P'!Q16033-'MRC NP, CWE NP, P'!S16033</f>
        <v>0</v>
      </c>
      <c r="H16057" s="88">
        <f>'MRC NP, CWE NP, P'!Q16033-'MRC NP, CWE NP, P'!T16033</f>
        <v>0</v>
      </c>
      <c r="I16057" s="88">
        <v>0</v>
      </c>
      <c r="J16057" s="88">
        <v>0</v>
      </c>
      <c r="K16057" s="88">
        <v>0</v>
      </c>
      <c r="L16057" s="89">
        <v>0</v>
      </c>
      <c r="M16057">
        <v>1</v>
      </c>
    </row>
    <row r="16058" spans="1:13" ht="15" x14ac:dyDescent="0.25">
      <c r="A16058" s="42" t="str">
        <f>'MRC NP, CWE NP, P'!A16034</f>
        <v>3c_change</v>
      </c>
      <c r="B16058" s="43" t="str">
        <f>'MRC NP, CWE NP, P'!B16034</f>
        <v>E</v>
      </c>
      <c r="C16058" s="43" t="str">
        <f>'MRC NP, CWE NP, P'!C16034</f>
        <v>Interseason</v>
      </c>
      <c r="D16058" s="43" t="str">
        <f>'MRC NP, CWE NP, P'!D16034</f>
        <v>Weekday</v>
      </c>
      <c r="E16058" s="43">
        <f>'MRC NP, CWE NP, P'!E16034</f>
        <v>20190515</v>
      </c>
      <c r="F16058" s="43">
        <f>'MRC NP, CWE NP, P'!F16034</f>
        <v>1</v>
      </c>
      <c r="G16058" s="88">
        <f>'MRC NP, CWE NP, P'!Q16034-'MRC NP, CWE NP, P'!S16034</f>
        <v>0</v>
      </c>
      <c r="H16058" s="88">
        <f>'MRC NP, CWE NP, P'!Q16034-'MRC NP, CWE NP, P'!T16034</f>
        <v>0</v>
      </c>
      <c r="I16058" s="88">
        <v>0</v>
      </c>
      <c r="J16058" s="88">
        <v>0</v>
      </c>
      <c r="K16058" s="88">
        <v>0</v>
      </c>
      <c r="L16058" s="89">
        <v>0</v>
      </c>
      <c r="M16058">
        <v>1</v>
      </c>
    </row>
    <row r="16059" spans="1:13" ht="15" x14ac:dyDescent="0.25">
      <c r="A16059" s="42" t="str">
        <f>'MRC NP, CWE NP, P'!A16035</f>
        <v>3c_change</v>
      </c>
      <c r="B16059" s="43" t="str">
        <f>'MRC NP, CWE NP, P'!B16035</f>
        <v>E</v>
      </c>
      <c r="C16059" s="43" t="str">
        <f>'MRC NP, CWE NP, P'!C16035</f>
        <v>Interseason</v>
      </c>
      <c r="D16059" s="43" t="str">
        <f>'MRC NP, CWE NP, P'!D16035</f>
        <v>Weekday</v>
      </c>
      <c r="E16059" s="43">
        <f>'MRC NP, CWE NP, P'!E16035</f>
        <v>20190515</v>
      </c>
      <c r="F16059" s="43">
        <f>'MRC NP, CWE NP, P'!F16035</f>
        <v>2</v>
      </c>
      <c r="G16059" s="88">
        <f>'MRC NP, CWE NP, P'!Q16035-'MRC NP, CWE NP, P'!S16035</f>
        <v>0</v>
      </c>
      <c r="H16059" s="88">
        <f>'MRC NP, CWE NP, P'!Q16035-'MRC NP, CWE NP, P'!T16035</f>
        <v>0</v>
      </c>
      <c r="I16059" s="88">
        <v>0</v>
      </c>
      <c r="J16059" s="88">
        <v>0</v>
      </c>
      <c r="K16059" s="88">
        <v>0</v>
      </c>
      <c r="L16059" s="89">
        <v>0</v>
      </c>
      <c r="M16059">
        <v>1</v>
      </c>
    </row>
    <row r="16060" spans="1:13" ht="15" x14ac:dyDescent="0.25">
      <c r="A16060" s="42" t="str">
        <f>'MRC NP, CWE NP, P'!A16036</f>
        <v>3c_change</v>
      </c>
      <c r="B16060" s="43" t="str">
        <f>'MRC NP, CWE NP, P'!B16036</f>
        <v>E</v>
      </c>
      <c r="C16060" s="43" t="str">
        <f>'MRC NP, CWE NP, P'!C16036</f>
        <v>Interseason</v>
      </c>
      <c r="D16060" s="43" t="str">
        <f>'MRC NP, CWE NP, P'!D16036</f>
        <v>Weekday</v>
      </c>
      <c r="E16060" s="43">
        <f>'MRC NP, CWE NP, P'!E16036</f>
        <v>20190515</v>
      </c>
      <c r="F16060" s="43">
        <f>'MRC NP, CWE NP, P'!F16036</f>
        <v>3</v>
      </c>
      <c r="G16060" s="88">
        <f>'MRC NP, CWE NP, P'!Q16036-'MRC NP, CWE NP, P'!S16036</f>
        <v>0</v>
      </c>
      <c r="H16060" s="88">
        <f>'MRC NP, CWE NP, P'!Q16036-'MRC NP, CWE NP, P'!T16036</f>
        <v>0</v>
      </c>
      <c r="I16060" s="88">
        <v>0</v>
      </c>
      <c r="J16060" s="88">
        <v>0</v>
      </c>
      <c r="K16060" s="88">
        <v>0</v>
      </c>
      <c r="L16060" s="89">
        <v>0</v>
      </c>
      <c r="M16060">
        <v>1</v>
      </c>
    </row>
    <row r="16061" spans="1:13" ht="15" x14ac:dyDescent="0.25">
      <c r="A16061" s="42" t="str">
        <f>'MRC NP, CWE NP, P'!A16037</f>
        <v>3c_change</v>
      </c>
      <c r="B16061" s="43" t="str">
        <f>'MRC NP, CWE NP, P'!B16037</f>
        <v>E</v>
      </c>
      <c r="C16061" s="43" t="str">
        <f>'MRC NP, CWE NP, P'!C16037</f>
        <v>Interseason</v>
      </c>
      <c r="D16061" s="43" t="str">
        <f>'MRC NP, CWE NP, P'!D16037</f>
        <v>Weekday</v>
      </c>
      <c r="E16061" s="43">
        <f>'MRC NP, CWE NP, P'!E16037</f>
        <v>20190515</v>
      </c>
      <c r="F16061" s="43">
        <f>'MRC NP, CWE NP, P'!F16037</f>
        <v>4</v>
      </c>
      <c r="G16061" s="88">
        <f>'MRC NP, CWE NP, P'!Q16037-'MRC NP, CWE NP, P'!S16037</f>
        <v>0</v>
      </c>
      <c r="H16061" s="88">
        <f>'MRC NP, CWE NP, P'!Q16037-'MRC NP, CWE NP, P'!T16037</f>
        <v>0</v>
      </c>
      <c r="I16061" s="88">
        <v>0</v>
      </c>
      <c r="J16061" s="88">
        <v>0</v>
      </c>
      <c r="K16061" s="88">
        <v>0</v>
      </c>
      <c r="L16061" s="89">
        <v>0</v>
      </c>
      <c r="M16061">
        <v>1</v>
      </c>
    </row>
    <row r="16062" spans="1:13" ht="15" x14ac:dyDescent="0.25">
      <c r="A16062" s="42" t="str">
        <f>'MRC NP, CWE NP, P'!A16038</f>
        <v>3c_change</v>
      </c>
      <c r="B16062" s="43" t="str">
        <f>'MRC NP, CWE NP, P'!B16038</f>
        <v>E</v>
      </c>
      <c r="C16062" s="43" t="str">
        <f>'MRC NP, CWE NP, P'!C16038</f>
        <v>Interseason</v>
      </c>
      <c r="D16062" s="43" t="str">
        <f>'MRC NP, CWE NP, P'!D16038</f>
        <v>Weekday</v>
      </c>
      <c r="E16062" s="43">
        <f>'MRC NP, CWE NP, P'!E16038</f>
        <v>20190515</v>
      </c>
      <c r="F16062" s="43">
        <f>'MRC NP, CWE NP, P'!F16038</f>
        <v>5</v>
      </c>
      <c r="G16062" s="88">
        <f>'MRC NP, CWE NP, P'!Q16038-'MRC NP, CWE NP, P'!S16038</f>
        <v>0</v>
      </c>
      <c r="H16062" s="88">
        <f>'MRC NP, CWE NP, P'!Q16038-'MRC NP, CWE NP, P'!T16038</f>
        <v>0</v>
      </c>
      <c r="I16062" s="88">
        <v>0</v>
      </c>
      <c r="J16062" s="88">
        <v>0</v>
      </c>
      <c r="K16062" s="88">
        <v>0</v>
      </c>
      <c r="L16062" s="89">
        <v>0</v>
      </c>
      <c r="M16062">
        <v>1</v>
      </c>
    </row>
    <row r="16063" spans="1:13" ht="15" x14ac:dyDescent="0.25">
      <c r="A16063" s="42" t="str">
        <f>'MRC NP, CWE NP, P'!A16039</f>
        <v>3c_change</v>
      </c>
      <c r="B16063" s="43" t="str">
        <f>'MRC NP, CWE NP, P'!B16039</f>
        <v>E</v>
      </c>
      <c r="C16063" s="43" t="str">
        <f>'MRC NP, CWE NP, P'!C16039</f>
        <v>Interseason</v>
      </c>
      <c r="D16063" s="43" t="str">
        <f>'MRC NP, CWE NP, P'!D16039</f>
        <v>Weekday</v>
      </c>
      <c r="E16063" s="43">
        <f>'MRC NP, CWE NP, P'!E16039</f>
        <v>20190515</v>
      </c>
      <c r="F16063" s="43">
        <f>'MRC NP, CWE NP, P'!F16039</f>
        <v>6</v>
      </c>
      <c r="G16063" s="88">
        <f>'MRC NP, CWE NP, P'!Q16039-'MRC NP, CWE NP, P'!S16039</f>
        <v>0</v>
      </c>
      <c r="H16063" s="88">
        <f>'MRC NP, CWE NP, P'!Q16039-'MRC NP, CWE NP, P'!T16039</f>
        <v>0</v>
      </c>
      <c r="I16063" s="88">
        <v>0</v>
      </c>
      <c r="J16063" s="88">
        <v>0</v>
      </c>
      <c r="K16063" s="88">
        <v>0</v>
      </c>
      <c r="L16063" s="89">
        <v>0</v>
      </c>
      <c r="M16063">
        <v>1</v>
      </c>
    </row>
    <row r="16064" spans="1:13" ht="15" x14ac:dyDescent="0.25">
      <c r="A16064" s="42" t="str">
        <f>'MRC NP, CWE NP, P'!A16040</f>
        <v>3c_change</v>
      </c>
      <c r="B16064" s="43" t="str">
        <f>'MRC NP, CWE NP, P'!B16040</f>
        <v>E</v>
      </c>
      <c r="C16064" s="43" t="str">
        <f>'MRC NP, CWE NP, P'!C16040</f>
        <v>Interseason</v>
      </c>
      <c r="D16064" s="43" t="str">
        <f>'MRC NP, CWE NP, P'!D16040</f>
        <v>Weekday</v>
      </c>
      <c r="E16064" s="43">
        <f>'MRC NP, CWE NP, P'!E16040</f>
        <v>20190515</v>
      </c>
      <c r="F16064" s="43">
        <f>'MRC NP, CWE NP, P'!F16040</f>
        <v>7</v>
      </c>
      <c r="G16064" s="88">
        <f>'MRC NP, CWE NP, P'!Q16040-'MRC NP, CWE NP, P'!S16040</f>
        <v>0.46999999999999886</v>
      </c>
      <c r="H16064" s="88">
        <f>'MRC NP, CWE NP, P'!Q16040-'MRC NP, CWE NP, P'!T16040</f>
        <v>-0.77000000000000313</v>
      </c>
      <c r="I16064" s="88">
        <v>6.0000000000002274E-2</v>
      </c>
      <c r="J16064" s="88">
        <v>1.3000000000000043</v>
      </c>
      <c r="K16064" s="88">
        <v>0</v>
      </c>
      <c r="L16064" s="89">
        <v>1.3000000000000043</v>
      </c>
      <c r="M16064">
        <v>4</v>
      </c>
    </row>
    <row r="16065" spans="1:13" ht="15" x14ac:dyDescent="0.25">
      <c r="A16065" s="42" t="str">
        <f>'MRC NP, CWE NP, P'!A16041</f>
        <v>3c_change</v>
      </c>
      <c r="B16065" s="43" t="str">
        <f>'MRC NP, CWE NP, P'!B16041</f>
        <v>E</v>
      </c>
      <c r="C16065" s="43" t="str">
        <f>'MRC NP, CWE NP, P'!C16041</f>
        <v>Interseason</v>
      </c>
      <c r="D16065" s="43" t="str">
        <f>'MRC NP, CWE NP, P'!D16041</f>
        <v>Weekday</v>
      </c>
      <c r="E16065" s="43">
        <f>'MRC NP, CWE NP, P'!E16041</f>
        <v>20190515</v>
      </c>
      <c r="F16065" s="43">
        <f>'MRC NP, CWE NP, P'!F16041</f>
        <v>8</v>
      </c>
      <c r="G16065" s="88">
        <f>'MRC NP, CWE NP, P'!Q16041-'MRC NP, CWE NP, P'!S16041</f>
        <v>0</v>
      </c>
      <c r="H16065" s="88">
        <f>'MRC NP, CWE NP, P'!Q16041-'MRC NP, CWE NP, P'!T16041</f>
        <v>0</v>
      </c>
      <c r="I16065" s="88">
        <v>0</v>
      </c>
      <c r="J16065" s="88">
        <v>0</v>
      </c>
      <c r="K16065" s="88">
        <v>0</v>
      </c>
      <c r="L16065" s="89">
        <v>0</v>
      </c>
      <c r="M16065">
        <v>1</v>
      </c>
    </row>
    <row r="16066" spans="1:13" ht="15" x14ac:dyDescent="0.25">
      <c r="A16066" s="42" t="str">
        <f>'MRC NP, CWE NP, P'!A16042</f>
        <v>3c_change</v>
      </c>
      <c r="B16066" s="43" t="str">
        <f>'MRC NP, CWE NP, P'!B16042</f>
        <v>E</v>
      </c>
      <c r="C16066" s="43" t="str">
        <f>'MRC NP, CWE NP, P'!C16042</f>
        <v>Interseason</v>
      </c>
      <c r="D16066" s="43" t="str">
        <f>'MRC NP, CWE NP, P'!D16042</f>
        <v>Weekday</v>
      </c>
      <c r="E16066" s="43">
        <f>'MRC NP, CWE NP, P'!E16042</f>
        <v>20190515</v>
      </c>
      <c r="F16066" s="43">
        <f>'MRC NP, CWE NP, P'!F16042</f>
        <v>9</v>
      </c>
      <c r="G16066" s="88">
        <f>'MRC NP, CWE NP, P'!Q16042-'MRC NP, CWE NP, P'!S16042</f>
        <v>0</v>
      </c>
      <c r="H16066" s="88">
        <f>'MRC NP, CWE NP, P'!Q16042-'MRC NP, CWE NP, P'!T16042</f>
        <v>0</v>
      </c>
      <c r="I16066" s="88">
        <v>0</v>
      </c>
      <c r="J16066" s="88">
        <v>0</v>
      </c>
      <c r="K16066" s="88">
        <v>0</v>
      </c>
      <c r="L16066" s="89">
        <v>0</v>
      </c>
      <c r="M16066">
        <v>1</v>
      </c>
    </row>
    <row r="16067" spans="1:13" ht="15" x14ac:dyDescent="0.25">
      <c r="A16067" s="42" t="str">
        <f>'MRC NP, CWE NP, P'!A16043</f>
        <v>3c_change</v>
      </c>
      <c r="B16067" s="43" t="str">
        <f>'MRC NP, CWE NP, P'!B16043</f>
        <v>E</v>
      </c>
      <c r="C16067" s="43" t="str">
        <f>'MRC NP, CWE NP, P'!C16043</f>
        <v>Interseason</v>
      </c>
      <c r="D16067" s="43" t="str">
        <f>'MRC NP, CWE NP, P'!D16043</f>
        <v>Weekday</v>
      </c>
      <c r="E16067" s="43">
        <f>'MRC NP, CWE NP, P'!E16043</f>
        <v>20190515</v>
      </c>
      <c r="F16067" s="43">
        <f>'MRC NP, CWE NP, P'!F16043</f>
        <v>10</v>
      </c>
      <c r="G16067" s="88">
        <f>'MRC NP, CWE NP, P'!Q16043-'MRC NP, CWE NP, P'!S16043</f>
        <v>0</v>
      </c>
      <c r="H16067" s="88">
        <f>'MRC NP, CWE NP, P'!Q16043-'MRC NP, CWE NP, P'!T16043</f>
        <v>0</v>
      </c>
      <c r="I16067" s="88">
        <v>0</v>
      </c>
      <c r="J16067" s="88">
        <v>0</v>
      </c>
      <c r="K16067" s="88">
        <v>0</v>
      </c>
      <c r="L16067" s="89">
        <v>0</v>
      </c>
      <c r="M16067">
        <v>1</v>
      </c>
    </row>
    <row r="16068" spans="1:13" ht="15" x14ac:dyDescent="0.25">
      <c r="A16068" s="42" t="str">
        <f>'MRC NP, CWE NP, P'!A16044</f>
        <v>3c_change</v>
      </c>
      <c r="B16068" s="43" t="str">
        <f>'MRC NP, CWE NP, P'!B16044</f>
        <v>E</v>
      </c>
      <c r="C16068" s="43" t="str">
        <f>'MRC NP, CWE NP, P'!C16044</f>
        <v>Interseason</v>
      </c>
      <c r="D16068" s="43" t="str">
        <f>'MRC NP, CWE NP, P'!D16044</f>
        <v>Weekday</v>
      </c>
      <c r="E16068" s="43">
        <f>'MRC NP, CWE NP, P'!E16044</f>
        <v>20190515</v>
      </c>
      <c r="F16068" s="43">
        <f>'MRC NP, CWE NP, P'!F16044</f>
        <v>11</v>
      </c>
      <c r="G16068" s="88">
        <f>'MRC NP, CWE NP, P'!Q16044-'MRC NP, CWE NP, P'!S16044</f>
        <v>0</v>
      </c>
      <c r="H16068" s="88">
        <f>'MRC NP, CWE NP, P'!Q16044-'MRC NP, CWE NP, P'!T16044</f>
        <v>0</v>
      </c>
      <c r="I16068" s="88">
        <v>0</v>
      </c>
      <c r="J16068" s="88">
        <v>0</v>
      </c>
      <c r="K16068" s="88">
        <v>0</v>
      </c>
      <c r="L16068" s="89">
        <v>0</v>
      </c>
      <c r="M16068">
        <v>1</v>
      </c>
    </row>
    <row r="16069" spans="1:13" ht="15" x14ac:dyDescent="0.25">
      <c r="A16069" s="42" t="str">
        <f>'MRC NP, CWE NP, P'!A16045</f>
        <v>3c_change</v>
      </c>
      <c r="B16069" s="43" t="str">
        <f>'MRC NP, CWE NP, P'!B16045</f>
        <v>E</v>
      </c>
      <c r="C16069" s="43" t="str">
        <f>'MRC NP, CWE NP, P'!C16045</f>
        <v>Interseason</v>
      </c>
      <c r="D16069" s="43" t="str">
        <f>'MRC NP, CWE NP, P'!D16045</f>
        <v>Weekday</v>
      </c>
      <c r="E16069" s="43">
        <f>'MRC NP, CWE NP, P'!E16045</f>
        <v>20190515</v>
      </c>
      <c r="F16069" s="43">
        <f>'MRC NP, CWE NP, P'!F16045</f>
        <v>12</v>
      </c>
      <c r="G16069" s="88">
        <f>'MRC NP, CWE NP, P'!Q16045-'MRC NP, CWE NP, P'!S16045</f>
        <v>0</v>
      </c>
      <c r="H16069" s="88">
        <f>'MRC NP, CWE NP, P'!Q16045-'MRC NP, CWE NP, P'!T16045</f>
        <v>0</v>
      </c>
      <c r="I16069" s="88">
        <v>0</v>
      </c>
      <c r="J16069" s="88">
        <v>0</v>
      </c>
      <c r="K16069" s="88">
        <v>0</v>
      </c>
      <c r="L16069" s="89">
        <v>0</v>
      </c>
      <c r="M16069">
        <v>1</v>
      </c>
    </row>
    <row r="16070" spans="1:13" ht="15" x14ac:dyDescent="0.25">
      <c r="A16070" s="42" t="str">
        <f>'MRC NP, CWE NP, P'!A16046</f>
        <v>3c_change</v>
      </c>
      <c r="B16070" s="43" t="str">
        <f>'MRC NP, CWE NP, P'!B16046</f>
        <v>E</v>
      </c>
      <c r="C16070" s="43" t="str">
        <f>'MRC NP, CWE NP, P'!C16046</f>
        <v>Interseason</v>
      </c>
      <c r="D16070" s="43" t="str">
        <f>'MRC NP, CWE NP, P'!D16046</f>
        <v>Weekday</v>
      </c>
      <c r="E16070" s="43">
        <f>'MRC NP, CWE NP, P'!E16046</f>
        <v>20190515</v>
      </c>
      <c r="F16070" s="43">
        <f>'MRC NP, CWE NP, P'!F16046</f>
        <v>13</v>
      </c>
      <c r="G16070" s="88">
        <f>'MRC NP, CWE NP, P'!Q16046-'MRC NP, CWE NP, P'!S16046</f>
        <v>0</v>
      </c>
      <c r="H16070" s="88">
        <f>'MRC NP, CWE NP, P'!Q16046-'MRC NP, CWE NP, P'!T16046</f>
        <v>0</v>
      </c>
      <c r="I16070" s="88">
        <v>0</v>
      </c>
      <c r="J16070" s="88">
        <v>0</v>
      </c>
      <c r="K16070" s="88">
        <v>0</v>
      </c>
      <c r="L16070" s="89">
        <v>0</v>
      </c>
      <c r="M16070">
        <v>1</v>
      </c>
    </row>
    <row r="16071" spans="1:13" ht="15" x14ac:dyDescent="0.25">
      <c r="A16071" s="42" t="str">
        <f>'MRC NP, CWE NP, P'!A16047</f>
        <v>3c_change</v>
      </c>
      <c r="B16071" s="43" t="str">
        <f>'MRC NP, CWE NP, P'!B16047</f>
        <v>E</v>
      </c>
      <c r="C16071" s="43" t="str">
        <f>'MRC NP, CWE NP, P'!C16047</f>
        <v>Interseason</v>
      </c>
      <c r="D16071" s="43" t="str">
        <f>'MRC NP, CWE NP, P'!D16047</f>
        <v>Weekday</v>
      </c>
      <c r="E16071" s="43">
        <f>'MRC NP, CWE NP, P'!E16047</f>
        <v>20190515</v>
      </c>
      <c r="F16071" s="43">
        <f>'MRC NP, CWE NP, P'!F16047</f>
        <v>14</v>
      </c>
      <c r="G16071" s="88">
        <f>'MRC NP, CWE NP, P'!Q16047-'MRC NP, CWE NP, P'!S16047</f>
        <v>0</v>
      </c>
      <c r="H16071" s="88">
        <f>'MRC NP, CWE NP, P'!Q16047-'MRC NP, CWE NP, P'!T16047</f>
        <v>0</v>
      </c>
      <c r="I16071" s="88">
        <v>0</v>
      </c>
      <c r="J16071" s="88">
        <v>0</v>
      </c>
      <c r="K16071" s="88">
        <v>0</v>
      </c>
      <c r="L16071" s="89">
        <v>0</v>
      </c>
      <c r="M16071">
        <v>1</v>
      </c>
    </row>
    <row r="16072" spans="1:13" ht="15" x14ac:dyDescent="0.25">
      <c r="A16072" s="42" t="str">
        <f>'MRC NP, CWE NP, P'!A16048</f>
        <v>3c_change</v>
      </c>
      <c r="B16072" s="43" t="str">
        <f>'MRC NP, CWE NP, P'!B16048</f>
        <v>E</v>
      </c>
      <c r="C16072" s="43" t="str">
        <f>'MRC NP, CWE NP, P'!C16048</f>
        <v>Interseason</v>
      </c>
      <c r="D16072" s="43" t="str">
        <f>'MRC NP, CWE NP, P'!D16048</f>
        <v>Weekday</v>
      </c>
      <c r="E16072" s="43">
        <f>'MRC NP, CWE NP, P'!E16048</f>
        <v>20190515</v>
      </c>
      <c r="F16072" s="43">
        <f>'MRC NP, CWE NP, P'!F16048</f>
        <v>15</v>
      </c>
      <c r="G16072" s="88">
        <f>'MRC NP, CWE NP, P'!Q16048-'MRC NP, CWE NP, P'!S16048</f>
        <v>0</v>
      </c>
      <c r="H16072" s="88">
        <f>'MRC NP, CWE NP, P'!Q16048-'MRC NP, CWE NP, P'!T16048</f>
        <v>0</v>
      </c>
      <c r="I16072" s="88">
        <v>0</v>
      </c>
      <c r="J16072" s="88">
        <v>0</v>
      </c>
      <c r="K16072" s="88">
        <v>0</v>
      </c>
      <c r="L16072" s="89">
        <v>0</v>
      </c>
      <c r="M16072">
        <v>1</v>
      </c>
    </row>
    <row r="16073" spans="1:13" ht="15" x14ac:dyDescent="0.25">
      <c r="A16073" s="42" t="str">
        <f>'MRC NP, CWE NP, P'!A16049</f>
        <v>3c_change</v>
      </c>
      <c r="B16073" s="43" t="str">
        <f>'MRC NP, CWE NP, P'!B16049</f>
        <v>E</v>
      </c>
      <c r="C16073" s="43" t="str">
        <f>'MRC NP, CWE NP, P'!C16049</f>
        <v>Interseason</v>
      </c>
      <c r="D16073" s="43" t="str">
        <f>'MRC NP, CWE NP, P'!D16049</f>
        <v>Weekday</v>
      </c>
      <c r="E16073" s="43">
        <f>'MRC NP, CWE NP, P'!E16049</f>
        <v>20190515</v>
      </c>
      <c r="F16073" s="43">
        <f>'MRC NP, CWE NP, P'!F16049</f>
        <v>16</v>
      </c>
      <c r="G16073" s="88">
        <f>'MRC NP, CWE NP, P'!Q16049-'MRC NP, CWE NP, P'!S16049</f>
        <v>0</v>
      </c>
      <c r="H16073" s="88">
        <f>'MRC NP, CWE NP, P'!Q16049-'MRC NP, CWE NP, P'!T16049</f>
        <v>0</v>
      </c>
      <c r="I16073" s="88">
        <v>0</v>
      </c>
      <c r="J16073" s="88">
        <v>0</v>
      </c>
      <c r="K16073" s="88">
        <v>0</v>
      </c>
      <c r="L16073" s="89">
        <v>0</v>
      </c>
      <c r="M16073">
        <v>1</v>
      </c>
    </row>
    <row r="16074" spans="1:13" ht="15" x14ac:dyDescent="0.25">
      <c r="A16074" s="42" t="str">
        <f>'MRC NP, CWE NP, P'!A16050</f>
        <v>3c_change</v>
      </c>
      <c r="B16074" s="43" t="str">
        <f>'MRC NP, CWE NP, P'!B16050</f>
        <v>E</v>
      </c>
      <c r="C16074" s="43" t="str">
        <f>'MRC NP, CWE NP, P'!C16050</f>
        <v>Interseason</v>
      </c>
      <c r="D16074" s="43" t="str">
        <f>'MRC NP, CWE NP, P'!D16050</f>
        <v>Weekday</v>
      </c>
      <c r="E16074" s="43">
        <f>'MRC NP, CWE NP, P'!E16050</f>
        <v>20190515</v>
      </c>
      <c r="F16074" s="43">
        <f>'MRC NP, CWE NP, P'!F16050</f>
        <v>17</v>
      </c>
      <c r="G16074" s="88">
        <f>'MRC NP, CWE NP, P'!Q16050-'MRC NP, CWE NP, P'!S16050</f>
        <v>0</v>
      </c>
      <c r="H16074" s="88">
        <f>'MRC NP, CWE NP, P'!Q16050-'MRC NP, CWE NP, P'!T16050</f>
        <v>0</v>
      </c>
      <c r="I16074" s="88">
        <v>0</v>
      </c>
      <c r="J16074" s="88">
        <v>0</v>
      </c>
      <c r="K16074" s="88">
        <v>0</v>
      </c>
      <c r="L16074" s="89">
        <v>0</v>
      </c>
      <c r="M16074">
        <v>1</v>
      </c>
    </row>
    <row r="16075" spans="1:13" ht="15" x14ac:dyDescent="0.25">
      <c r="A16075" s="42" t="str">
        <f>'MRC NP, CWE NP, P'!A16051</f>
        <v>3c_change</v>
      </c>
      <c r="B16075" s="43" t="str">
        <f>'MRC NP, CWE NP, P'!B16051</f>
        <v>E</v>
      </c>
      <c r="C16075" s="43" t="str">
        <f>'MRC NP, CWE NP, P'!C16051</f>
        <v>Interseason</v>
      </c>
      <c r="D16075" s="43" t="str">
        <f>'MRC NP, CWE NP, P'!D16051</f>
        <v>Weekday</v>
      </c>
      <c r="E16075" s="43">
        <f>'MRC NP, CWE NP, P'!E16051</f>
        <v>20190515</v>
      </c>
      <c r="F16075" s="43">
        <f>'MRC NP, CWE NP, P'!F16051</f>
        <v>18</v>
      </c>
      <c r="G16075" s="88">
        <f>'MRC NP, CWE NP, P'!Q16051-'MRC NP, CWE NP, P'!S16051</f>
        <v>3.1299999999999955</v>
      </c>
      <c r="H16075" s="88">
        <f>'MRC NP, CWE NP, P'!Q16051-'MRC NP, CWE NP, P'!T16051</f>
        <v>-4.4200000000000017</v>
      </c>
      <c r="I16075" s="88">
        <v>0.57000000000000028</v>
      </c>
      <c r="J16075" s="88">
        <v>8.1199999999999974</v>
      </c>
      <c r="K16075" s="88">
        <v>0</v>
      </c>
      <c r="L16075" s="89">
        <v>8.1199999999999974</v>
      </c>
      <c r="M16075">
        <v>4</v>
      </c>
    </row>
    <row r="16076" spans="1:13" ht="15" x14ac:dyDescent="0.25">
      <c r="A16076" s="42" t="str">
        <f>'MRC NP, CWE NP, P'!A16052</f>
        <v>3c_change</v>
      </c>
      <c r="B16076" s="43" t="str">
        <f>'MRC NP, CWE NP, P'!B16052</f>
        <v>E</v>
      </c>
      <c r="C16076" s="43" t="str">
        <f>'MRC NP, CWE NP, P'!C16052</f>
        <v>Interseason</v>
      </c>
      <c r="D16076" s="43" t="str">
        <f>'MRC NP, CWE NP, P'!D16052</f>
        <v>Weekday</v>
      </c>
      <c r="E16076" s="43">
        <f>'MRC NP, CWE NP, P'!E16052</f>
        <v>20190515</v>
      </c>
      <c r="F16076" s="43">
        <f>'MRC NP, CWE NP, P'!F16052</f>
        <v>19</v>
      </c>
      <c r="G16076" s="88">
        <f>'MRC NP, CWE NP, P'!Q16052-'MRC NP, CWE NP, P'!S16052</f>
        <v>1.9899999999999949</v>
      </c>
      <c r="H16076" s="88">
        <f>'MRC NP, CWE NP, P'!Q16052-'MRC NP, CWE NP, P'!T16052</f>
        <v>-2.8400000000000034</v>
      </c>
      <c r="I16076" s="88">
        <v>0.37999999999999545</v>
      </c>
      <c r="J16076" s="88">
        <v>5.2099999999999937</v>
      </c>
      <c r="K16076" s="88">
        <v>0</v>
      </c>
      <c r="L16076" s="89">
        <v>5.2099999999999937</v>
      </c>
      <c r="M16076">
        <v>4</v>
      </c>
    </row>
    <row r="16077" spans="1:13" ht="15" x14ac:dyDescent="0.25">
      <c r="A16077" s="42" t="str">
        <f>'MRC NP, CWE NP, P'!A16053</f>
        <v>3c_change</v>
      </c>
      <c r="B16077" s="43" t="str">
        <f>'MRC NP, CWE NP, P'!B16053</f>
        <v>E</v>
      </c>
      <c r="C16077" s="43" t="str">
        <f>'MRC NP, CWE NP, P'!C16053</f>
        <v>Interseason</v>
      </c>
      <c r="D16077" s="43" t="str">
        <f>'MRC NP, CWE NP, P'!D16053</f>
        <v>Weekday</v>
      </c>
      <c r="E16077" s="43">
        <f>'MRC NP, CWE NP, P'!E16053</f>
        <v>20190515</v>
      </c>
      <c r="F16077" s="43">
        <f>'MRC NP, CWE NP, P'!F16053</f>
        <v>20</v>
      </c>
      <c r="G16077" s="88">
        <f>'MRC NP, CWE NP, P'!Q16053-'MRC NP, CWE NP, P'!S16053</f>
        <v>0</v>
      </c>
      <c r="H16077" s="88">
        <f>'MRC NP, CWE NP, P'!Q16053-'MRC NP, CWE NP, P'!T16053</f>
        <v>0</v>
      </c>
      <c r="I16077" s="88">
        <v>0</v>
      </c>
      <c r="J16077" s="88">
        <v>0</v>
      </c>
      <c r="K16077" s="88">
        <v>0</v>
      </c>
      <c r="L16077" s="89">
        <v>0</v>
      </c>
      <c r="M16077">
        <v>1</v>
      </c>
    </row>
    <row r="16078" spans="1:13" ht="15" x14ac:dyDescent="0.25">
      <c r="A16078" s="42" t="str">
        <f>'MRC NP, CWE NP, P'!A16054</f>
        <v>3c_change</v>
      </c>
      <c r="B16078" s="43" t="str">
        <f>'MRC NP, CWE NP, P'!B16054</f>
        <v>E</v>
      </c>
      <c r="C16078" s="43" t="str">
        <f>'MRC NP, CWE NP, P'!C16054</f>
        <v>Interseason</v>
      </c>
      <c r="D16078" s="43" t="str">
        <f>'MRC NP, CWE NP, P'!D16054</f>
        <v>Weekday</v>
      </c>
      <c r="E16078" s="43">
        <f>'MRC NP, CWE NP, P'!E16054</f>
        <v>20190515</v>
      </c>
      <c r="F16078" s="43">
        <f>'MRC NP, CWE NP, P'!F16054</f>
        <v>21</v>
      </c>
      <c r="G16078" s="88">
        <f>'MRC NP, CWE NP, P'!Q16054-'MRC NP, CWE NP, P'!S16054</f>
        <v>0</v>
      </c>
      <c r="H16078" s="88">
        <f>'MRC NP, CWE NP, P'!Q16054-'MRC NP, CWE NP, P'!T16054</f>
        <v>0</v>
      </c>
      <c r="I16078" s="88">
        <v>0</v>
      </c>
      <c r="J16078" s="88">
        <v>0</v>
      </c>
      <c r="K16078" s="88">
        <v>0</v>
      </c>
      <c r="L16078" s="89">
        <v>0</v>
      </c>
      <c r="M16078">
        <v>1</v>
      </c>
    </row>
    <row r="16079" spans="1:13" ht="15" x14ac:dyDescent="0.25">
      <c r="A16079" s="42" t="str">
        <f>'MRC NP, CWE NP, P'!A16055</f>
        <v>3c_change</v>
      </c>
      <c r="B16079" s="43" t="str">
        <f>'MRC NP, CWE NP, P'!B16055</f>
        <v>E</v>
      </c>
      <c r="C16079" s="43" t="str">
        <f>'MRC NP, CWE NP, P'!C16055</f>
        <v>Interseason</v>
      </c>
      <c r="D16079" s="43" t="str">
        <f>'MRC NP, CWE NP, P'!D16055</f>
        <v>Weekday</v>
      </c>
      <c r="E16079" s="43">
        <f>'MRC NP, CWE NP, P'!E16055</f>
        <v>20190515</v>
      </c>
      <c r="F16079" s="43">
        <f>'MRC NP, CWE NP, P'!F16055</f>
        <v>22</v>
      </c>
      <c r="G16079" s="88">
        <f>'MRC NP, CWE NP, P'!Q16055-'MRC NP, CWE NP, P'!S16055</f>
        <v>0</v>
      </c>
      <c r="H16079" s="88">
        <f>'MRC NP, CWE NP, P'!Q16055-'MRC NP, CWE NP, P'!T16055</f>
        <v>0</v>
      </c>
      <c r="I16079" s="88">
        <v>0</v>
      </c>
      <c r="J16079" s="88">
        <v>0</v>
      </c>
      <c r="K16079" s="88">
        <v>0</v>
      </c>
      <c r="L16079" s="89">
        <v>0</v>
      </c>
      <c r="M16079">
        <v>1</v>
      </c>
    </row>
    <row r="16080" spans="1:13" ht="15" x14ac:dyDescent="0.25">
      <c r="A16080" s="42" t="str">
        <f>'MRC NP, CWE NP, P'!A16056</f>
        <v>3c_change</v>
      </c>
      <c r="B16080" s="43" t="str">
        <f>'MRC NP, CWE NP, P'!B16056</f>
        <v>E</v>
      </c>
      <c r="C16080" s="43" t="str">
        <f>'MRC NP, CWE NP, P'!C16056</f>
        <v>Interseason</v>
      </c>
      <c r="D16080" s="43" t="str">
        <f>'MRC NP, CWE NP, P'!D16056</f>
        <v>Weekday</v>
      </c>
      <c r="E16080" s="43">
        <f>'MRC NP, CWE NP, P'!E16056</f>
        <v>20190515</v>
      </c>
      <c r="F16080" s="43">
        <f>'MRC NP, CWE NP, P'!F16056</f>
        <v>23</v>
      </c>
      <c r="G16080" s="88">
        <f>'MRC NP, CWE NP, P'!Q16056-'MRC NP, CWE NP, P'!S16056</f>
        <v>0</v>
      </c>
      <c r="H16080" s="88">
        <f>'MRC NP, CWE NP, P'!Q16056-'MRC NP, CWE NP, P'!T16056</f>
        <v>0</v>
      </c>
      <c r="I16080" s="88">
        <v>0</v>
      </c>
      <c r="J16080" s="88">
        <v>0</v>
      </c>
      <c r="K16080" s="88">
        <v>0</v>
      </c>
      <c r="L16080" s="89">
        <v>0</v>
      </c>
      <c r="M16080">
        <v>1</v>
      </c>
    </row>
    <row r="16081" spans="1:13" ht="15" x14ac:dyDescent="0.25">
      <c r="A16081" s="42" t="str">
        <f>'MRC NP, CWE NP, P'!A16057</f>
        <v>3c_change</v>
      </c>
      <c r="B16081" s="43" t="str">
        <f>'MRC NP, CWE NP, P'!B16057</f>
        <v>E</v>
      </c>
      <c r="C16081" s="43" t="str">
        <f>'MRC NP, CWE NP, P'!C16057</f>
        <v>Interseason</v>
      </c>
      <c r="D16081" s="43" t="str">
        <f>'MRC NP, CWE NP, P'!D16057</f>
        <v>Weekday</v>
      </c>
      <c r="E16081" s="43">
        <f>'MRC NP, CWE NP, P'!E16057</f>
        <v>20190515</v>
      </c>
      <c r="F16081" s="43">
        <f>'MRC NP, CWE NP, P'!F16057</f>
        <v>24</v>
      </c>
      <c r="G16081" s="88">
        <f>'MRC NP, CWE NP, P'!Q16057-'MRC NP, CWE NP, P'!S16057</f>
        <v>0</v>
      </c>
      <c r="H16081" s="88">
        <f>'MRC NP, CWE NP, P'!Q16057-'MRC NP, CWE NP, P'!T16057</f>
        <v>0</v>
      </c>
      <c r="I16081" s="88">
        <v>0</v>
      </c>
      <c r="J16081" s="88">
        <v>0</v>
      </c>
      <c r="K16081" s="88">
        <v>0</v>
      </c>
      <c r="L16081" s="89">
        <v>0</v>
      </c>
      <c r="M16081">
        <v>1</v>
      </c>
    </row>
    <row r="16082" spans="1:13" ht="15" x14ac:dyDescent="0.25">
      <c r="F16082" s="43"/>
      <c r="G16082" s="77"/>
      <c r="H16082" s="77"/>
      <c r="I16082" s="77"/>
      <c r="J16082" s="77"/>
      <c r="K16082" s="77"/>
      <c r="M16082"/>
    </row>
    <row r="16083" spans="1:13" ht="15" x14ac:dyDescent="0.25">
      <c r="F16083" s="43"/>
      <c r="G16083" s="77"/>
      <c r="H16083" s="77"/>
      <c r="I16083" s="77"/>
      <c r="J16083" s="77"/>
      <c r="K16083" s="77"/>
      <c r="M16083"/>
    </row>
    <row r="16084" spans="1:13" ht="15" x14ac:dyDescent="0.25">
      <c r="F16084" s="43"/>
      <c r="G16084" s="77"/>
      <c r="H16084" s="77"/>
      <c r="I16084" s="77"/>
      <c r="J16084" s="77"/>
      <c r="K16084" s="77"/>
      <c r="M16084"/>
    </row>
    <row r="16085" spans="1:13" ht="15" x14ac:dyDescent="0.25">
      <c r="F16085" s="43"/>
      <c r="G16085" s="77"/>
      <c r="H16085" s="77"/>
      <c r="I16085" s="77"/>
      <c r="J16085" s="77"/>
      <c r="K16085" s="77"/>
      <c r="M16085"/>
    </row>
    <row r="16086" spans="1:13" ht="15" x14ac:dyDescent="0.25">
      <c r="F16086" s="43"/>
      <c r="G16086" s="77"/>
      <c r="H16086" s="77"/>
      <c r="I16086" s="77"/>
      <c r="J16086" s="77"/>
      <c r="K16086" s="77"/>
      <c r="M16086"/>
    </row>
    <row r="16087" spans="1:13" ht="15" x14ac:dyDescent="0.25">
      <c r="F16087" s="43"/>
      <c r="G16087" s="77"/>
      <c r="H16087" s="77"/>
      <c r="I16087" s="77"/>
      <c r="J16087" s="77"/>
      <c r="K16087" s="77"/>
      <c r="M16087"/>
    </row>
    <row r="16088" spans="1:13" ht="15" x14ac:dyDescent="0.25">
      <c r="F16088" s="43"/>
      <c r="G16088" s="77"/>
      <c r="H16088" s="77"/>
      <c r="I16088" s="77"/>
      <c r="J16088" s="77"/>
      <c r="K16088" s="77"/>
      <c r="M16088"/>
    </row>
    <row r="16089" spans="1:13" ht="15" x14ac:dyDescent="0.25">
      <c r="F16089" s="43"/>
      <c r="G16089" s="77"/>
      <c r="H16089" s="77"/>
      <c r="I16089" s="77"/>
      <c r="J16089" s="77"/>
      <c r="K16089" s="77"/>
      <c r="M16089"/>
    </row>
    <row r="16090" spans="1:13" ht="15" x14ac:dyDescent="0.25">
      <c r="F16090" s="43"/>
      <c r="G16090" s="77"/>
      <c r="H16090" s="77"/>
      <c r="I16090" s="77"/>
      <c r="J16090" s="77"/>
      <c r="K16090" s="77"/>
      <c r="M16090"/>
    </row>
    <row r="16091" spans="1:13" ht="15" x14ac:dyDescent="0.25">
      <c r="F16091" s="43"/>
      <c r="G16091" s="77"/>
      <c r="H16091" s="77"/>
      <c r="I16091" s="77"/>
      <c r="J16091" s="77"/>
      <c r="K16091" s="77"/>
      <c r="M16091"/>
    </row>
    <row r="16092" spans="1:13" ht="15" x14ac:dyDescent="0.25">
      <c r="F16092" s="43"/>
      <c r="G16092" s="77"/>
      <c r="H16092" s="77"/>
      <c r="I16092" s="77"/>
      <c r="J16092" s="77"/>
      <c r="K16092" s="77"/>
      <c r="M16092"/>
    </row>
    <row r="16093" spans="1:13" ht="15" x14ac:dyDescent="0.25">
      <c r="F16093" s="43"/>
      <c r="G16093" s="77"/>
      <c r="H16093" s="77"/>
      <c r="I16093" s="77"/>
      <c r="J16093" s="77"/>
      <c r="K16093" s="77"/>
      <c r="M16093"/>
    </row>
    <row r="16094" spans="1:13" ht="15" x14ac:dyDescent="0.25">
      <c r="F16094" s="43"/>
      <c r="G16094" s="77"/>
      <c r="H16094" s="77"/>
      <c r="I16094" s="77"/>
      <c r="J16094" s="77"/>
      <c r="K16094" s="77"/>
      <c r="M16094"/>
    </row>
    <row r="16095" spans="1:13" ht="15" x14ac:dyDescent="0.25">
      <c r="F16095" s="43"/>
      <c r="G16095" s="77"/>
      <c r="H16095" s="77"/>
      <c r="I16095" s="77"/>
      <c r="J16095" s="77"/>
      <c r="K16095" s="77"/>
      <c r="M16095"/>
    </row>
    <row r="16096" spans="1:13" ht="15" x14ac:dyDescent="0.25">
      <c r="F16096" s="43"/>
      <c r="G16096" s="77"/>
      <c r="H16096" s="77"/>
      <c r="I16096" s="77"/>
      <c r="J16096" s="77"/>
      <c r="K16096" s="77"/>
      <c r="M16096"/>
    </row>
    <row r="16097" spans="6:13" ht="15" x14ac:dyDescent="0.25">
      <c r="F16097" s="43"/>
      <c r="G16097" s="77"/>
      <c r="H16097" s="77"/>
      <c r="I16097" s="77"/>
      <c r="J16097" s="77"/>
      <c r="K16097" s="77"/>
      <c r="M16097"/>
    </row>
    <row r="16098" spans="6:13" ht="15" x14ac:dyDescent="0.25">
      <c r="F16098" s="43"/>
      <c r="G16098" s="77"/>
      <c r="H16098" s="77"/>
      <c r="I16098" s="77"/>
      <c r="J16098" s="77"/>
      <c r="K16098" s="77"/>
      <c r="M16098"/>
    </row>
    <row r="16099" spans="6:13" ht="15" x14ac:dyDescent="0.25">
      <c r="F16099" s="43"/>
      <c r="G16099" s="77"/>
      <c r="H16099" s="77"/>
      <c r="I16099" s="77"/>
      <c r="J16099" s="77"/>
      <c r="K16099" s="77"/>
      <c r="M16099"/>
    </row>
    <row r="16100" spans="6:13" ht="15" x14ac:dyDescent="0.25">
      <c r="F16100" s="43"/>
      <c r="G16100" s="77"/>
      <c r="H16100" s="77"/>
      <c r="I16100" s="77"/>
      <c r="J16100" s="77"/>
      <c r="K16100" s="77"/>
      <c r="M16100"/>
    </row>
    <row r="16101" spans="6:13" ht="15" x14ac:dyDescent="0.25">
      <c r="F16101" s="43"/>
      <c r="G16101" s="77"/>
      <c r="H16101" s="77"/>
      <c r="I16101" s="77"/>
      <c r="J16101" s="77"/>
      <c r="K16101" s="77"/>
      <c r="M16101"/>
    </row>
    <row r="16102" spans="6:13" ht="15" x14ac:dyDescent="0.25">
      <c r="F16102" s="43"/>
      <c r="G16102" s="77"/>
      <c r="H16102" s="77"/>
      <c r="I16102" s="77"/>
      <c r="J16102" s="77"/>
      <c r="K16102" s="77"/>
      <c r="M16102"/>
    </row>
    <row r="16103" spans="6:13" ht="15" x14ac:dyDescent="0.25">
      <c r="F16103" s="43"/>
      <c r="G16103" s="77"/>
      <c r="H16103" s="77"/>
      <c r="I16103" s="77"/>
      <c r="J16103" s="77"/>
      <c r="K16103" s="77"/>
      <c r="M16103"/>
    </row>
    <row r="16104" spans="6:13" ht="15" x14ac:dyDescent="0.25">
      <c r="F16104" s="43"/>
      <c r="G16104" s="77"/>
      <c r="H16104" s="77"/>
      <c r="I16104" s="77"/>
      <c r="J16104" s="77"/>
      <c r="K16104" s="77"/>
      <c r="M16104"/>
    </row>
    <row r="16105" spans="6:13" ht="15" x14ac:dyDescent="0.25">
      <c r="F16105" s="43"/>
      <c r="G16105" s="77"/>
      <c r="H16105" s="77"/>
      <c r="I16105" s="77"/>
      <c r="J16105" s="77"/>
      <c r="K16105" s="77"/>
      <c r="M16105"/>
    </row>
    <row r="16106" spans="6:13" ht="15" x14ac:dyDescent="0.25">
      <c r="F16106" s="43"/>
      <c r="G16106" s="77"/>
      <c r="H16106" s="77"/>
      <c r="I16106" s="77"/>
      <c r="J16106" s="77"/>
      <c r="K16106" s="77"/>
      <c r="M16106"/>
    </row>
    <row r="16107" spans="6:13" ht="15" x14ac:dyDescent="0.25">
      <c r="F16107" s="43"/>
      <c r="G16107" s="77"/>
      <c r="H16107" s="77"/>
      <c r="I16107" s="77"/>
      <c r="J16107" s="77"/>
      <c r="K16107" s="77"/>
      <c r="M16107"/>
    </row>
    <row r="16108" spans="6:13" ht="15" x14ac:dyDescent="0.25">
      <c r="F16108" s="43"/>
      <c r="G16108" s="77"/>
      <c r="H16108" s="77"/>
      <c r="I16108" s="77"/>
      <c r="J16108" s="77"/>
      <c r="K16108" s="77"/>
      <c r="M16108"/>
    </row>
    <row r="16109" spans="6:13" ht="15" x14ac:dyDescent="0.25">
      <c r="F16109" s="43"/>
      <c r="G16109" s="77"/>
      <c r="H16109" s="77"/>
      <c r="I16109" s="77"/>
      <c r="J16109" s="77"/>
      <c r="K16109" s="77"/>
      <c r="M16109"/>
    </row>
    <row r="16110" spans="6:13" ht="15" x14ac:dyDescent="0.25">
      <c r="F16110" s="43"/>
      <c r="G16110" s="77"/>
      <c r="H16110" s="77"/>
      <c r="I16110" s="77"/>
      <c r="J16110" s="77"/>
      <c r="K16110" s="77"/>
      <c r="M16110"/>
    </row>
    <row r="16111" spans="6:13" ht="15" x14ac:dyDescent="0.25">
      <c r="F16111" s="43"/>
      <c r="G16111" s="77"/>
      <c r="H16111" s="77"/>
      <c r="I16111" s="77"/>
      <c r="J16111" s="77"/>
      <c r="K16111" s="77"/>
      <c r="M16111"/>
    </row>
    <row r="16112" spans="6:13" ht="15" x14ac:dyDescent="0.25">
      <c r="F16112" s="43"/>
      <c r="G16112" s="77"/>
      <c r="H16112" s="77"/>
      <c r="I16112" s="77"/>
      <c r="J16112" s="77"/>
      <c r="K16112" s="77"/>
      <c r="M16112"/>
    </row>
    <row r="16113" spans="6:13" ht="15" x14ac:dyDescent="0.25">
      <c r="F16113" s="43"/>
      <c r="G16113" s="77"/>
      <c r="H16113" s="77"/>
      <c r="I16113" s="77"/>
      <c r="J16113" s="77"/>
      <c r="K16113" s="77"/>
      <c r="M16113"/>
    </row>
    <row r="16114" spans="6:13" ht="15" x14ac:dyDescent="0.25">
      <c r="F16114" s="43"/>
      <c r="G16114" s="77"/>
      <c r="H16114" s="77"/>
      <c r="I16114" s="77"/>
      <c r="J16114" s="77"/>
      <c r="K16114" s="77"/>
      <c r="M16114"/>
    </row>
    <row r="16115" spans="6:13" ht="15" x14ac:dyDescent="0.25">
      <c r="F16115" s="43"/>
      <c r="G16115" s="77"/>
      <c r="H16115" s="77"/>
      <c r="I16115" s="77"/>
      <c r="J16115" s="77"/>
      <c r="K16115" s="77"/>
      <c r="M16115"/>
    </row>
    <row r="16116" spans="6:13" ht="15" x14ac:dyDescent="0.25">
      <c r="F16116" s="43"/>
      <c r="G16116" s="77"/>
      <c r="H16116" s="77"/>
      <c r="I16116" s="77"/>
      <c r="J16116" s="77"/>
      <c r="K16116" s="77"/>
      <c r="M16116"/>
    </row>
    <row r="16117" spans="6:13" ht="15" x14ac:dyDescent="0.25">
      <c r="F16117" s="43"/>
      <c r="G16117" s="77"/>
      <c r="H16117" s="77"/>
      <c r="I16117" s="77"/>
      <c r="J16117" s="77"/>
      <c r="K16117" s="77"/>
      <c r="M16117"/>
    </row>
    <row r="16118" spans="6:13" ht="15" x14ac:dyDescent="0.25">
      <c r="F16118" s="43"/>
      <c r="G16118" s="77"/>
      <c r="H16118" s="77"/>
      <c r="I16118" s="77"/>
      <c r="J16118" s="77"/>
      <c r="K16118" s="77"/>
      <c r="M16118"/>
    </row>
    <row r="16119" spans="6:13" ht="15" x14ac:dyDescent="0.25">
      <c r="F16119" s="43"/>
      <c r="G16119" s="77"/>
      <c r="H16119" s="77"/>
      <c r="I16119" s="77"/>
      <c r="J16119" s="77"/>
      <c r="K16119" s="77"/>
      <c r="M16119"/>
    </row>
    <row r="16120" spans="6:13" ht="15" x14ac:dyDescent="0.25">
      <c r="F16120" s="43"/>
      <c r="G16120" s="77"/>
      <c r="H16120" s="77"/>
      <c r="I16120" s="77"/>
      <c r="J16120" s="77"/>
      <c r="K16120" s="77"/>
      <c r="M16120"/>
    </row>
    <row r="16121" spans="6:13" ht="15" x14ac:dyDescent="0.25">
      <c r="F16121" s="43"/>
      <c r="G16121" s="77"/>
      <c r="H16121" s="77"/>
      <c r="I16121" s="77"/>
      <c r="J16121" s="77"/>
      <c r="K16121" s="77"/>
      <c r="M16121"/>
    </row>
    <row r="16122" spans="6:13" ht="15" x14ac:dyDescent="0.25">
      <c r="F16122" s="43"/>
      <c r="G16122" s="77"/>
      <c r="H16122" s="77"/>
      <c r="I16122" s="77"/>
      <c r="J16122" s="77"/>
      <c r="K16122" s="77"/>
      <c r="M16122"/>
    </row>
    <row r="16123" spans="6:13" ht="15" x14ac:dyDescent="0.25">
      <c r="F16123" s="43"/>
      <c r="G16123" s="77"/>
      <c r="H16123" s="77"/>
      <c r="I16123" s="77"/>
      <c r="J16123" s="77"/>
      <c r="K16123" s="77"/>
      <c r="M16123"/>
    </row>
    <row r="16124" spans="6:13" ht="15" x14ac:dyDescent="0.25">
      <c r="F16124" s="43"/>
      <c r="G16124" s="77"/>
      <c r="H16124" s="77"/>
      <c r="I16124" s="77"/>
      <c r="J16124" s="77"/>
      <c r="K16124" s="77"/>
      <c r="M16124"/>
    </row>
    <row r="16125" spans="6:13" ht="15" x14ac:dyDescent="0.25">
      <c r="F16125" s="43"/>
      <c r="G16125" s="77"/>
      <c r="H16125" s="77"/>
      <c r="I16125" s="77"/>
      <c r="J16125" s="77"/>
      <c r="K16125" s="77"/>
      <c r="M16125"/>
    </row>
    <row r="16126" spans="6:13" ht="15" x14ac:dyDescent="0.25">
      <c r="F16126" s="43"/>
      <c r="G16126" s="77"/>
      <c r="H16126" s="77"/>
      <c r="I16126" s="77"/>
      <c r="J16126" s="77"/>
      <c r="K16126" s="77"/>
      <c r="M16126"/>
    </row>
    <row r="16127" spans="6:13" ht="15" x14ac:dyDescent="0.25">
      <c r="F16127" s="43"/>
      <c r="G16127" s="77"/>
      <c r="H16127" s="77"/>
      <c r="I16127" s="77"/>
      <c r="J16127" s="77"/>
      <c r="K16127" s="77"/>
      <c r="M16127"/>
    </row>
    <row r="16128" spans="6:13" ht="15" x14ac:dyDescent="0.25">
      <c r="F16128" s="43"/>
      <c r="G16128" s="77"/>
      <c r="H16128" s="77"/>
      <c r="I16128" s="77"/>
      <c r="J16128" s="77"/>
      <c r="K16128" s="77"/>
      <c r="M16128"/>
    </row>
    <row r="16129" spans="6:13" ht="15" x14ac:dyDescent="0.25">
      <c r="F16129" s="43"/>
      <c r="G16129" s="77"/>
      <c r="H16129" s="77"/>
      <c r="I16129" s="77"/>
      <c r="J16129" s="77"/>
      <c r="K16129" s="77"/>
      <c r="M16129"/>
    </row>
    <row r="16130" spans="6:13" ht="15" x14ac:dyDescent="0.25">
      <c r="F16130" s="43"/>
      <c r="G16130" s="77"/>
      <c r="H16130" s="77"/>
      <c r="I16130" s="77"/>
      <c r="J16130" s="77"/>
      <c r="K16130" s="77"/>
      <c r="M16130"/>
    </row>
    <row r="16131" spans="6:13" ht="15" x14ac:dyDescent="0.25">
      <c r="F16131" s="43"/>
      <c r="G16131" s="77"/>
      <c r="H16131" s="77"/>
      <c r="I16131" s="77"/>
      <c r="J16131" s="77"/>
      <c r="K16131" s="77"/>
      <c r="M16131"/>
    </row>
    <row r="16132" spans="6:13" ht="15" x14ac:dyDescent="0.25">
      <c r="F16132" s="43"/>
      <c r="G16132" s="77"/>
      <c r="H16132" s="77"/>
      <c r="I16132" s="77"/>
      <c r="J16132" s="77"/>
      <c r="K16132" s="77"/>
      <c r="M16132"/>
    </row>
    <row r="16133" spans="6:13" ht="15" x14ac:dyDescent="0.25">
      <c r="F16133" s="43"/>
      <c r="G16133" s="77"/>
      <c r="H16133" s="77"/>
      <c r="I16133" s="77"/>
      <c r="J16133" s="77"/>
      <c r="K16133" s="77"/>
      <c r="M16133"/>
    </row>
    <row r="16134" spans="6:13" ht="15" x14ac:dyDescent="0.25">
      <c r="F16134" s="43"/>
      <c r="G16134" s="77"/>
      <c r="H16134" s="77"/>
      <c r="I16134" s="77"/>
      <c r="J16134" s="77"/>
      <c r="K16134" s="77"/>
      <c r="M16134"/>
    </row>
    <row r="16135" spans="6:13" ht="15" x14ac:dyDescent="0.25">
      <c r="F16135" s="43"/>
      <c r="G16135" s="77"/>
      <c r="H16135" s="77"/>
      <c r="I16135" s="77"/>
      <c r="J16135" s="77"/>
      <c r="K16135" s="77"/>
      <c r="M16135"/>
    </row>
    <row r="16136" spans="6:13" ht="15" x14ac:dyDescent="0.25">
      <c r="F16136" s="43"/>
      <c r="G16136" s="77"/>
      <c r="H16136" s="77"/>
      <c r="I16136" s="77"/>
      <c r="J16136" s="77"/>
      <c r="K16136" s="77"/>
      <c r="M16136"/>
    </row>
    <row r="16137" spans="6:13" ht="15" x14ac:dyDescent="0.25">
      <c r="F16137" s="43"/>
      <c r="G16137" s="77"/>
      <c r="H16137" s="77"/>
      <c r="I16137" s="77"/>
      <c r="J16137" s="77"/>
      <c r="K16137" s="77"/>
      <c r="M16137"/>
    </row>
    <row r="16138" spans="6:13" ht="15" x14ac:dyDescent="0.25">
      <c r="F16138" s="43"/>
      <c r="G16138" s="77"/>
      <c r="H16138" s="77"/>
      <c r="I16138" s="77"/>
      <c r="J16138" s="77"/>
      <c r="K16138" s="77"/>
      <c r="M16138"/>
    </row>
    <row r="16139" spans="6:13" ht="15" x14ac:dyDescent="0.25">
      <c r="F16139" s="43"/>
      <c r="G16139" s="77"/>
      <c r="H16139" s="77"/>
      <c r="I16139" s="77"/>
      <c r="J16139" s="77"/>
      <c r="K16139" s="77"/>
      <c r="M16139"/>
    </row>
    <row r="16140" spans="6:13" ht="15" x14ac:dyDescent="0.25">
      <c r="F16140" s="43"/>
      <c r="G16140" s="77"/>
      <c r="H16140" s="77"/>
      <c r="I16140" s="77"/>
      <c r="J16140" s="77"/>
      <c r="K16140" s="77"/>
      <c r="M16140"/>
    </row>
    <row r="16141" spans="6:13" ht="15" x14ac:dyDescent="0.25">
      <c r="F16141" s="43"/>
      <c r="G16141" s="77"/>
      <c r="H16141" s="77"/>
      <c r="I16141" s="77"/>
      <c r="J16141" s="77"/>
      <c r="K16141" s="77"/>
      <c r="M16141"/>
    </row>
    <row r="16142" spans="6:13" ht="15" x14ac:dyDescent="0.25">
      <c r="F16142" s="43"/>
      <c r="G16142" s="77"/>
      <c r="H16142" s="77"/>
      <c r="I16142" s="77"/>
      <c r="J16142" s="77"/>
      <c r="K16142" s="77"/>
      <c r="M16142"/>
    </row>
    <row r="16143" spans="6:13" ht="15" x14ac:dyDescent="0.25">
      <c r="F16143" s="43"/>
      <c r="G16143" s="77"/>
      <c r="H16143" s="77"/>
      <c r="I16143" s="77"/>
      <c r="J16143" s="77"/>
      <c r="K16143" s="77"/>
      <c r="M16143"/>
    </row>
    <row r="16144" spans="6:13" ht="15" x14ac:dyDescent="0.25">
      <c r="F16144" s="43"/>
      <c r="G16144" s="77"/>
      <c r="H16144" s="77"/>
      <c r="I16144" s="77"/>
      <c r="J16144" s="77"/>
      <c r="K16144" s="77"/>
      <c r="M16144"/>
    </row>
    <row r="16145" spans="6:13" ht="15" x14ac:dyDescent="0.25">
      <c r="F16145" s="43"/>
      <c r="G16145" s="77"/>
      <c r="H16145" s="77"/>
      <c r="I16145" s="77"/>
      <c r="J16145" s="77"/>
      <c r="K16145" s="77"/>
      <c r="M16145"/>
    </row>
    <row r="16146" spans="6:13" ht="15" x14ac:dyDescent="0.25">
      <c r="F16146" s="43"/>
      <c r="G16146" s="77"/>
      <c r="H16146" s="77"/>
      <c r="I16146" s="77"/>
      <c r="J16146" s="77"/>
      <c r="K16146" s="77"/>
      <c r="M16146"/>
    </row>
    <row r="16147" spans="6:13" ht="15" x14ac:dyDescent="0.25">
      <c r="F16147" s="43"/>
      <c r="G16147" s="77"/>
      <c r="H16147" s="77"/>
      <c r="I16147" s="77"/>
      <c r="J16147" s="77"/>
      <c r="K16147" s="77"/>
      <c r="M16147"/>
    </row>
    <row r="16148" spans="6:13" ht="15" x14ac:dyDescent="0.25">
      <c r="F16148" s="43"/>
      <c r="G16148" s="77"/>
      <c r="H16148" s="77"/>
      <c r="I16148" s="77"/>
      <c r="J16148" s="77"/>
      <c r="K16148" s="77"/>
      <c r="M16148"/>
    </row>
    <row r="16149" spans="6:13" ht="15" x14ac:dyDescent="0.25">
      <c r="F16149" s="43"/>
      <c r="G16149" s="77"/>
      <c r="H16149" s="77"/>
      <c r="I16149" s="77"/>
      <c r="J16149" s="77"/>
      <c r="K16149" s="77"/>
      <c r="M16149"/>
    </row>
    <row r="16150" spans="6:13" ht="15" x14ac:dyDescent="0.25">
      <c r="F16150" s="43"/>
      <c r="G16150" s="77"/>
      <c r="H16150" s="77"/>
      <c r="I16150" s="77"/>
      <c r="J16150" s="77"/>
      <c r="K16150" s="77"/>
      <c r="M16150"/>
    </row>
    <row r="16151" spans="6:13" ht="15" x14ac:dyDescent="0.25">
      <c r="F16151" s="43"/>
      <c r="G16151" s="77"/>
      <c r="H16151" s="77"/>
      <c r="I16151" s="77"/>
      <c r="J16151" s="77"/>
      <c r="K16151" s="77"/>
      <c r="M16151"/>
    </row>
    <row r="16152" spans="6:13" ht="15" x14ac:dyDescent="0.25">
      <c r="F16152" s="43"/>
      <c r="G16152" s="77"/>
      <c r="H16152" s="77"/>
      <c r="I16152" s="77"/>
      <c r="J16152" s="77"/>
      <c r="K16152" s="77"/>
      <c r="M16152"/>
    </row>
    <row r="16153" spans="6:13" ht="15" x14ac:dyDescent="0.25">
      <c r="F16153" s="43"/>
      <c r="G16153" s="77"/>
      <c r="H16153" s="77"/>
      <c r="I16153" s="77"/>
      <c r="J16153" s="77"/>
      <c r="K16153" s="77"/>
      <c r="M16153"/>
    </row>
    <row r="16154" spans="6:13" ht="15" x14ac:dyDescent="0.25">
      <c r="F16154" s="43"/>
      <c r="G16154" s="77"/>
      <c r="H16154" s="77"/>
      <c r="I16154" s="77"/>
      <c r="J16154" s="77"/>
      <c r="K16154" s="77"/>
      <c r="M16154"/>
    </row>
    <row r="16155" spans="6:13" ht="15" x14ac:dyDescent="0.25">
      <c r="F16155" s="43"/>
      <c r="G16155" s="77"/>
      <c r="H16155" s="77"/>
      <c r="I16155" s="77"/>
      <c r="J16155" s="77"/>
      <c r="K16155" s="77"/>
      <c r="M16155"/>
    </row>
    <row r="16156" spans="6:13" ht="15" x14ac:dyDescent="0.25">
      <c r="F16156" s="43"/>
      <c r="G16156" s="77"/>
      <c r="H16156" s="77"/>
      <c r="I16156" s="77"/>
      <c r="J16156" s="77"/>
      <c r="K16156" s="77"/>
      <c r="M16156"/>
    </row>
    <row r="16157" spans="6:13" ht="15" x14ac:dyDescent="0.25">
      <c r="F16157" s="43"/>
      <c r="G16157" s="77"/>
      <c r="H16157" s="77"/>
      <c r="I16157" s="77"/>
      <c r="J16157" s="77"/>
      <c r="K16157" s="77"/>
      <c r="M16157"/>
    </row>
    <row r="16158" spans="6:13" ht="15" x14ac:dyDescent="0.25">
      <c r="F16158" s="43"/>
      <c r="G16158" s="77"/>
      <c r="H16158" s="77"/>
      <c r="I16158" s="77"/>
      <c r="J16158" s="77"/>
      <c r="K16158" s="77"/>
      <c r="M16158"/>
    </row>
    <row r="16159" spans="6:13" ht="15" x14ac:dyDescent="0.25">
      <c r="F16159" s="43"/>
      <c r="G16159" s="77"/>
      <c r="H16159" s="77"/>
      <c r="I16159" s="77"/>
      <c r="J16159" s="77"/>
      <c r="K16159" s="77"/>
      <c r="M16159"/>
    </row>
    <row r="16160" spans="6:13" ht="15" x14ac:dyDescent="0.25">
      <c r="F16160" s="43"/>
      <c r="G16160" s="77"/>
      <c r="H16160" s="77"/>
      <c r="I16160" s="77"/>
      <c r="J16160" s="77"/>
      <c r="K16160" s="77"/>
      <c r="M16160"/>
    </row>
    <row r="16161" spans="6:13" ht="15" x14ac:dyDescent="0.25">
      <c r="F16161" s="43"/>
      <c r="G16161" s="77"/>
      <c r="H16161" s="77"/>
      <c r="I16161" s="77"/>
      <c r="J16161" s="77"/>
      <c r="K16161" s="77"/>
      <c r="M16161"/>
    </row>
    <row r="16162" spans="6:13" ht="15" x14ac:dyDescent="0.25">
      <c r="F16162" s="43"/>
      <c r="G16162" s="77"/>
      <c r="H16162" s="77"/>
      <c r="I16162" s="77"/>
      <c r="J16162" s="77"/>
      <c r="K16162" s="77"/>
      <c r="M16162"/>
    </row>
    <row r="16163" spans="6:13" ht="15" x14ac:dyDescent="0.25">
      <c r="F16163" s="43"/>
      <c r="G16163" s="77"/>
      <c r="H16163" s="77"/>
      <c r="I16163" s="77"/>
      <c r="J16163" s="77"/>
      <c r="K16163" s="77"/>
      <c r="M16163"/>
    </row>
    <row r="16164" spans="6:13" ht="15" x14ac:dyDescent="0.25">
      <c r="F16164" s="43"/>
      <c r="G16164" s="77"/>
      <c r="H16164" s="77"/>
      <c r="I16164" s="77"/>
      <c r="J16164" s="77"/>
      <c r="K16164" s="77"/>
      <c r="M16164"/>
    </row>
    <row r="16165" spans="6:13" ht="15" x14ac:dyDescent="0.25">
      <c r="F16165" s="43"/>
      <c r="G16165" s="77"/>
      <c r="H16165" s="77"/>
      <c r="I16165" s="77"/>
      <c r="J16165" s="77"/>
      <c r="K16165" s="77"/>
      <c r="M16165"/>
    </row>
    <row r="16166" spans="6:13" ht="15" x14ac:dyDescent="0.25">
      <c r="F16166" s="43"/>
      <c r="G16166" s="77"/>
      <c r="H16166" s="77"/>
      <c r="I16166" s="77"/>
      <c r="J16166" s="77"/>
      <c r="K16166" s="77"/>
      <c r="M16166"/>
    </row>
    <row r="16167" spans="6:13" ht="15" x14ac:dyDescent="0.25">
      <c r="F16167" s="43"/>
      <c r="G16167" s="77"/>
      <c r="H16167" s="77"/>
      <c r="I16167" s="77"/>
      <c r="J16167" s="77"/>
      <c r="K16167" s="77"/>
      <c r="M16167"/>
    </row>
    <row r="16168" spans="6:13" ht="15" x14ac:dyDescent="0.25">
      <c r="F16168" s="43"/>
      <c r="G16168" s="77"/>
      <c r="H16168" s="77"/>
      <c r="I16168" s="77"/>
      <c r="J16168" s="77"/>
      <c r="K16168" s="77"/>
      <c r="M16168"/>
    </row>
    <row r="16169" spans="6:13" ht="15" x14ac:dyDescent="0.25">
      <c r="F16169" s="43"/>
      <c r="G16169" s="77"/>
      <c r="H16169" s="77"/>
      <c r="I16169" s="77"/>
      <c r="J16169" s="77"/>
      <c r="K16169" s="77"/>
      <c r="M16169"/>
    </row>
    <row r="16170" spans="6:13" ht="15" x14ac:dyDescent="0.25">
      <c r="F16170" s="43"/>
      <c r="G16170" s="77"/>
      <c r="H16170" s="77"/>
      <c r="I16170" s="77"/>
      <c r="J16170" s="77"/>
      <c r="K16170" s="77"/>
      <c r="M16170"/>
    </row>
    <row r="16171" spans="6:13" ht="15" x14ac:dyDescent="0.25">
      <c r="F16171" s="43"/>
      <c r="G16171" s="77"/>
      <c r="H16171" s="77"/>
      <c r="I16171" s="77"/>
      <c r="J16171" s="77"/>
      <c r="K16171" s="77"/>
      <c r="M16171"/>
    </row>
    <row r="16172" spans="6:13" ht="15" x14ac:dyDescent="0.25">
      <c r="F16172" s="43"/>
      <c r="G16172" s="77"/>
      <c r="H16172" s="77"/>
      <c r="I16172" s="77"/>
      <c r="J16172" s="77"/>
      <c r="K16172" s="77"/>
      <c r="M16172"/>
    </row>
    <row r="16173" spans="6:13" ht="15" x14ac:dyDescent="0.25">
      <c r="F16173" s="43"/>
      <c r="G16173" s="77"/>
      <c r="H16173" s="77"/>
      <c r="I16173" s="77"/>
      <c r="J16173" s="77"/>
      <c r="K16173" s="77"/>
      <c r="M16173"/>
    </row>
    <row r="16174" spans="6:13" ht="15" x14ac:dyDescent="0.25">
      <c r="F16174" s="43"/>
      <c r="G16174" s="77"/>
      <c r="H16174" s="77"/>
      <c r="I16174" s="77"/>
      <c r="J16174" s="77"/>
      <c r="K16174" s="77"/>
      <c r="M16174"/>
    </row>
    <row r="16175" spans="6:13" ht="15" x14ac:dyDescent="0.25">
      <c r="F16175" s="43"/>
      <c r="G16175" s="77"/>
      <c r="H16175" s="77"/>
      <c r="I16175" s="77"/>
      <c r="J16175" s="77"/>
      <c r="K16175" s="77"/>
      <c r="M16175"/>
    </row>
    <row r="16176" spans="6:13" ht="15" x14ac:dyDescent="0.25">
      <c r="F16176" s="43"/>
      <c r="G16176" s="77"/>
      <c r="H16176" s="77"/>
      <c r="I16176" s="77"/>
      <c r="J16176" s="77"/>
      <c r="K16176" s="77"/>
      <c r="M16176"/>
    </row>
    <row r="16177" spans="6:13" ht="15" x14ac:dyDescent="0.25">
      <c r="F16177" s="43"/>
      <c r="G16177" s="77"/>
      <c r="H16177" s="77"/>
      <c r="I16177" s="77"/>
      <c r="J16177" s="77"/>
      <c r="K16177" s="77"/>
      <c r="M16177"/>
    </row>
    <row r="16178" spans="6:13" ht="15" x14ac:dyDescent="0.25">
      <c r="F16178" s="43"/>
      <c r="G16178" s="77"/>
      <c r="H16178" s="77"/>
      <c r="I16178" s="77"/>
      <c r="J16178" s="77"/>
      <c r="K16178" s="77"/>
      <c r="M16178"/>
    </row>
    <row r="16179" spans="6:13" ht="15" x14ac:dyDescent="0.25">
      <c r="F16179" s="43"/>
      <c r="G16179" s="77"/>
      <c r="H16179" s="77"/>
      <c r="I16179" s="77"/>
      <c r="J16179" s="77"/>
      <c r="K16179" s="77"/>
      <c r="M16179"/>
    </row>
    <row r="16180" spans="6:13" ht="15" x14ac:dyDescent="0.25">
      <c r="F16180" s="43"/>
      <c r="G16180" s="77"/>
      <c r="H16180" s="77"/>
      <c r="I16180" s="77"/>
      <c r="J16180" s="77"/>
      <c r="K16180" s="77"/>
      <c r="M16180"/>
    </row>
    <row r="16181" spans="6:13" ht="15" x14ac:dyDescent="0.25">
      <c r="F16181" s="43"/>
      <c r="G16181" s="77"/>
      <c r="H16181" s="77"/>
      <c r="I16181" s="77"/>
      <c r="J16181" s="77"/>
      <c r="K16181" s="77"/>
      <c r="M16181"/>
    </row>
    <row r="16182" spans="6:13" ht="15" x14ac:dyDescent="0.25">
      <c r="F16182" s="43"/>
      <c r="G16182" s="77"/>
      <c r="H16182" s="77"/>
      <c r="I16182" s="77"/>
      <c r="J16182" s="77"/>
      <c r="K16182" s="77"/>
      <c r="M16182"/>
    </row>
    <row r="16183" spans="6:13" ht="15" x14ac:dyDescent="0.25">
      <c r="F16183" s="43"/>
      <c r="G16183" s="77"/>
      <c r="H16183" s="77"/>
      <c r="I16183" s="77"/>
      <c r="J16183" s="77"/>
      <c r="K16183" s="77"/>
      <c r="M16183"/>
    </row>
    <row r="16184" spans="6:13" ht="15" x14ac:dyDescent="0.25">
      <c r="F16184" s="43"/>
      <c r="G16184" s="77"/>
      <c r="H16184" s="77"/>
      <c r="I16184" s="77"/>
      <c r="J16184" s="77"/>
      <c r="K16184" s="77"/>
      <c r="M16184"/>
    </row>
    <row r="16185" spans="6:13" ht="15" x14ac:dyDescent="0.25">
      <c r="F16185" s="43"/>
      <c r="G16185" s="77"/>
      <c r="H16185" s="77"/>
      <c r="I16185" s="77"/>
      <c r="J16185" s="77"/>
      <c r="K16185" s="77"/>
      <c r="M16185"/>
    </row>
    <row r="16186" spans="6:13" ht="15" x14ac:dyDescent="0.25">
      <c r="F16186" s="43"/>
      <c r="G16186" s="77"/>
      <c r="H16186" s="77"/>
      <c r="I16186" s="77"/>
      <c r="J16186" s="77"/>
      <c r="K16186" s="77"/>
      <c r="M16186"/>
    </row>
    <row r="16187" spans="6:13" ht="15" x14ac:dyDescent="0.25">
      <c r="F16187" s="43"/>
      <c r="G16187" s="77"/>
      <c r="H16187" s="77"/>
      <c r="I16187" s="77"/>
      <c r="J16187" s="77"/>
      <c r="K16187" s="77"/>
      <c r="M16187"/>
    </row>
    <row r="16188" spans="6:13" ht="15" x14ac:dyDescent="0.25">
      <c r="F16188" s="43"/>
      <c r="G16188" s="77"/>
      <c r="H16188" s="77"/>
      <c r="I16188" s="77"/>
      <c r="J16188" s="77"/>
      <c r="K16188" s="77"/>
      <c r="M16188"/>
    </row>
    <row r="16189" spans="6:13" ht="15" x14ac:dyDescent="0.25">
      <c r="F16189" s="43"/>
      <c r="G16189" s="77"/>
      <c r="H16189" s="77"/>
      <c r="I16189" s="77"/>
      <c r="J16189" s="77"/>
      <c r="K16189" s="77"/>
      <c r="M16189"/>
    </row>
    <row r="16190" spans="6:13" ht="15" x14ac:dyDescent="0.25">
      <c r="F16190" s="43"/>
      <c r="G16190" s="77"/>
      <c r="H16190" s="77"/>
      <c r="I16190" s="77"/>
      <c r="J16190" s="77"/>
      <c r="K16190" s="77"/>
      <c r="M16190"/>
    </row>
    <row r="16191" spans="6:13" ht="15" x14ac:dyDescent="0.25">
      <c r="F16191" s="43"/>
      <c r="G16191" s="77"/>
      <c r="H16191" s="77"/>
      <c r="I16191" s="77"/>
      <c r="J16191" s="77"/>
      <c r="K16191" s="77"/>
      <c r="M16191"/>
    </row>
    <row r="16192" spans="6:13" ht="15" x14ac:dyDescent="0.25">
      <c r="F16192" s="43"/>
      <c r="G16192" s="77"/>
      <c r="H16192" s="77"/>
      <c r="I16192" s="77"/>
      <c r="J16192" s="77"/>
      <c r="K16192" s="77"/>
      <c r="M16192"/>
    </row>
    <row r="16193" spans="6:13" ht="15" x14ac:dyDescent="0.25">
      <c r="F16193" s="43"/>
      <c r="G16193" s="77"/>
      <c r="H16193" s="77"/>
      <c r="I16193" s="77"/>
      <c r="J16193" s="77"/>
      <c r="K16193" s="77"/>
      <c r="M16193"/>
    </row>
    <row r="16194" spans="6:13" ht="15" x14ac:dyDescent="0.25">
      <c r="F16194" s="43"/>
      <c r="G16194" s="77"/>
      <c r="H16194" s="77"/>
      <c r="I16194" s="77"/>
      <c r="J16194" s="77"/>
      <c r="K16194" s="77"/>
      <c r="M16194"/>
    </row>
    <row r="16195" spans="6:13" ht="15" x14ac:dyDescent="0.25">
      <c r="F16195" s="43"/>
      <c r="G16195" s="77"/>
      <c r="H16195" s="77"/>
      <c r="I16195" s="77"/>
      <c r="J16195" s="77"/>
      <c r="K16195" s="77"/>
      <c r="M16195"/>
    </row>
    <row r="16196" spans="6:13" ht="15" x14ac:dyDescent="0.25">
      <c r="F16196" s="43"/>
      <c r="G16196" s="77"/>
      <c r="H16196" s="77"/>
      <c r="I16196" s="77"/>
      <c r="J16196" s="77"/>
      <c r="K16196" s="77"/>
      <c r="M16196"/>
    </row>
    <row r="16197" spans="6:13" ht="15" x14ac:dyDescent="0.25">
      <c r="F16197" s="43"/>
      <c r="G16197" s="77"/>
      <c r="H16197" s="77"/>
      <c r="I16197" s="77"/>
      <c r="J16197" s="77"/>
      <c r="K16197" s="77"/>
      <c r="M16197"/>
    </row>
    <row r="16198" spans="6:13" ht="15" x14ac:dyDescent="0.25">
      <c r="F16198" s="43"/>
      <c r="G16198" s="77"/>
      <c r="H16198" s="77"/>
      <c r="I16198" s="77"/>
      <c r="J16198" s="77"/>
      <c r="K16198" s="77"/>
      <c r="M16198"/>
    </row>
    <row r="16199" spans="6:13" ht="15" x14ac:dyDescent="0.25">
      <c r="F16199" s="43"/>
      <c r="G16199" s="77"/>
      <c r="H16199" s="77"/>
      <c r="I16199" s="77"/>
      <c r="J16199" s="77"/>
      <c r="K16199" s="77"/>
      <c r="M16199"/>
    </row>
    <row r="16200" spans="6:13" ht="15" x14ac:dyDescent="0.25">
      <c r="F16200" s="43"/>
      <c r="G16200" s="77"/>
      <c r="H16200" s="77"/>
      <c r="I16200" s="77"/>
      <c r="J16200" s="77"/>
      <c r="K16200" s="77"/>
      <c r="M16200"/>
    </row>
    <row r="16201" spans="6:13" ht="15" x14ac:dyDescent="0.25">
      <c r="F16201" s="43"/>
      <c r="G16201" s="77"/>
      <c r="H16201" s="77"/>
      <c r="I16201" s="77"/>
      <c r="J16201" s="77"/>
      <c r="K16201" s="77"/>
      <c r="M16201"/>
    </row>
    <row r="16202" spans="6:13" ht="15" x14ac:dyDescent="0.25">
      <c r="G16202" s="77"/>
      <c r="H16202" s="77"/>
      <c r="I16202" s="77"/>
      <c r="J16202" s="77"/>
      <c r="K16202" s="77"/>
      <c r="M16202" s="11"/>
    </row>
    <row r="16203" spans="6:13" ht="15" x14ac:dyDescent="0.25">
      <c r="G16203" s="77"/>
      <c r="H16203" s="77"/>
      <c r="I16203" s="77"/>
      <c r="J16203" s="77"/>
      <c r="K16203" s="77"/>
      <c r="M16203" s="11"/>
    </row>
    <row r="16204" spans="6:13" ht="15" x14ac:dyDescent="0.25">
      <c r="G16204" s="77"/>
      <c r="H16204" s="77"/>
      <c r="I16204" s="77"/>
      <c r="J16204" s="77"/>
      <c r="K16204" s="77"/>
      <c r="M16204" s="11"/>
    </row>
    <row r="16205" spans="6:13" ht="15" x14ac:dyDescent="0.25">
      <c r="G16205" s="77"/>
      <c r="H16205" s="77"/>
      <c r="I16205" s="77"/>
      <c r="J16205" s="77"/>
      <c r="K16205" s="77"/>
      <c r="M16205" s="11"/>
    </row>
    <row r="16206" spans="6:13" ht="15" x14ac:dyDescent="0.25">
      <c r="G16206" s="77"/>
      <c r="H16206" s="77"/>
      <c r="I16206" s="77"/>
      <c r="J16206" s="77"/>
      <c r="K16206" s="77"/>
      <c r="M16206" s="11"/>
    </row>
    <row r="16207" spans="6:13" ht="15" x14ac:dyDescent="0.25">
      <c r="G16207" s="77"/>
      <c r="H16207" s="77"/>
      <c r="I16207" s="77"/>
      <c r="J16207" s="77"/>
      <c r="K16207" s="77"/>
      <c r="M16207" s="11"/>
    </row>
    <row r="16208" spans="6:13" ht="15" x14ac:dyDescent="0.25">
      <c r="G16208" s="77"/>
      <c r="H16208" s="77"/>
      <c r="I16208" s="77"/>
      <c r="J16208" s="77"/>
      <c r="K16208" s="77"/>
      <c r="M16208" s="11"/>
    </row>
    <row r="16209" spans="7:13" ht="15" x14ac:dyDescent="0.25">
      <c r="G16209" s="77"/>
      <c r="H16209" s="77"/>
      <c r="I16209" s="77"/>
      <c r="J16209" s="77"/>
      <c r="K16209" s="77"/>
      <c r="M16209" s="11"/>
    </row>
    <row r="16210" spans="7:13" ht="15" x14ac:dyDescent="0.25">
      <c r="G16210" s="77"/>
      <c r="H16210" s="77"/>
      <c r="I16210" s="77"/>
      <c r="J16210" s="77"/>
      <c r="K16210" s="77"/>
      <c r="M16210" s="11"/>
    </row>
    <row r="16211" spans="7:13" ht="15" x14ac:dyDescent="0.25">
      <c r="G16211" s="77"/>
      <c r="H16211" s="77"/>
      <c r="I16211" s="77"/>
      <c r="J16211" s="77"/>
      <c r="K16211" s="77"/>
      <c r="M16211" s="11"/>
    </row>
    <row r="16212" spans="7:13" ht="15" x14ac:dyDescent="0.25">
      <c r="G16212" s="77"/>
      <c r="H16212" s="77"/>
      <c r="I16212" s="77"/>
      <c r="J16212" s="77"/>
      <c r="K16212" s="77"/>
      <c r="M16212" s="11"/>
    </row>
    <row r="16213" spans="7:13" ht="15" x14ac:dyDescent="0.25">
      <c r="G16213" s="77"/>
      <c r="H16213" s="77"/>
      <c r="I16213" s="77"/>
      <c r="J16213" s="77"/>
      <c r="K16213" s="77"/>
      <c r="M16213" s="11"/>
    </row>
    <row r="16214" spans="7:13" ht="15" x14ac:dyDescent="0.25">
      <c r="G16214" s="77"/>
      <c r="H16214" s="77"/>
      <c r="I16214" s="77"/>
      <c r="J16214" s="77"/>
      <c r="K16214" s="77"/>
      <c r="M16214" s="11"/>
    </row>
    <row r="16215" spans="7:13" ht="15" x14ac:dyDescent="0.25">
      <c r="G16215" s="77"/>
      <c r="H16215" s="77"/>
      <c r="I16215" s="77"/>
      <c r="J16215" s="77"/>
      <c r="K16215" s="77"/>
      <c r="M16215" s="11"/>
    </row>
    <row r="16216" spans="7:13" ht="15" x14ac:dyDescent="0.25">
      <c r="G16216" s="77"/>
      <c r="H16216" s="77"/>
      <c r="I16216" s="77"/>
      <c r="J16216" s="77"/>
      <c r="K16216" s="77"/>
      <c r="M16216" s="11"/>
    </row>
    <row r="16217" spans="7:13" ht="15" x14ac:dyDescent="0.25">
      <c r="G16217" s="77"/>
      <c r="H16217" s="77"/>
      <c r="I16217" s="77"/>
      <c r="J16217" s="77"/>
      <c r="K16217" s="77"/>
      <c r="M16217" s="11"/>
    </row>
    <row r="16218" spans="7:13" ht="15" x14ac:dyDescent="0.25">
      <c r="G16218" s="77"/>
      <c r="H16218" s="77"/>
      <c r="I16218" s="77"/>
      <c r="J16218" s="77"/>
      <c r="K16218" s="77"/>
      <c r="M16218" s="11"/>
    </row>
    <row r="16219" spans="7:13" ht="15" x14ac:dyDescent="0.25">
      <c r="G16219" s="77"/>
      <c r="H16219" s="77"/>
      <c r="I16219" s="77"/>
      <c r="J16219" s="77"/>
      <c r="K16219" s="77"/>
      <c r="M16219" s="11"/>
    </row>
    <row r="16220" spans="7:13" ht="15" x14ac:dyDescent="0.25">
      <c r="G16220" s="77"/>
      <c r="H16220" s="77"/>
      <c r="I16220" s="77"/>
      <c r="J16220" s="77"/>
      <c r="K16220" s="77"/>
      <c r="M16220" s="11"/>
    </row>
    <row r="16221" spans="7:13" ht="15" x14ac:dyDescent="0.25">
      <c r="G16221" s="77"/>
      <c r="H16221" s="77"/>
      <c r="I16221" s="77"/>
      <c r="J16221" s="77"/>
      <c r="K16221" s="77"/>
      <c r="M16221" s="11"/>
    </row>
    <row r="16222" spans="7:13" ht="15" x14ac:dyDescent="0.25">
      <c r="G16222" s="77"/>
      <c r="H16222" s="77"/>
      <c r="I16222" s="77"/>
      <c r="J16222" s="77"/>
      <c r="K16222" s="77"/>
      <c r="M16222" s="11"/>
    </row>
    <row r="16223" spans="7:13" ht="15" x14ac:dyDescent="0.25">
      <c r="G16223" s="77"/>
      <c r="H16223" s="77"/>
      <c r="I16223" s="77"/>
      <c r="J16223" s="77"/>
      <c r="K16223" s="77"/>
      <c r="M16223" s="11"/>
    </row>
    <row r="16224" spans="7:13" ht="15" x14ac:dyDescent="0.25">
      <c r="G16224" s="77"/>
      <c r="H16224" s="77"/>
      <c r="I16224" s="77"/>
      <c r="J16224" s="77"/>
      <c r="K16224" s="77"/>
      <c r="M16224" s="11"/>
    </row>
    <row r="16225" spans="7:13" ht="15" x14ac:dyDescent="0.25">
      <c r="G16225" s="77"/>
      <c r="H16225" s="77"/>
      <c r="I16225" s="77"/>
      <c r="J16225" s="77"/>
      <c r="K16225" s="77"/>
      <c r="M16225" s="11"/>
    </row>
    <row r="16226" spans="7:13" ht="15" x14ac:dyDescent="0.25">
      <c r="G16226" s="77"/>
      <c r="H16226" s="77"/>
      <c r="I16226" s="77"/>
      <c r="J16226" s="77"/>
      <c r="K16226" s="77"/>
      <c r="M16226" s="11"/>
    </row>
    <row r="16227" spans="7:13" ht="15" x14ac:dyDescent="0.25">
      <c r="G16227" s="77"/>
      <c r="H16227" s="77"/>
      <c r="I16227" s="77"/>
      <c r="J16227" s="77"/>
      <c r="K16227" s="77"/>
      <c r="M16227" s="11"/>
    </row>
    <row r="16228" spans="7:13" ht="15" x14ac:dyDescent="0.25">
      <c r="G16228" s="77"/>
      <c r="H16228" s="77"/>
      <c r="I16228" s="77"/>
      <c r="J16228" s="77"/>
      <c r="K16228" s="77"/>
      <c r="M16228" s="11"/>
    </row>
    <row r="16229" spans="7:13" ht="15" x14ac:dyDescent="0.25">
      <c r="G16229" s="77"/>
      <c r="H16229" s="77"/>
      <c r="I16229" s="77"/>
      <c r="J16229" s="77"/>
      <c r="K16229" s="77"/>
      <c r="M16229" s="11"/>
    </row>
    <row r="16230" spans="7:13" ht="15" x14ac:dyDescent="0.25">
      <c r="G16230" s="77"/>
      <c r="H16230" s="77"/>
      <c r="I16230" s="77"/>
      <c r="J16230" s="77"/>
      <c r="K16230" s="77"/>
      <c r="M16230" s="11"/>
    </row>
    <row r="16231" spans="7:13" ht="15" x14ac:dyDescent="0.25">
      <c r="G16231" s="77"/>
      <c r="H16231" s="77"/>
      <c r="I16231" s="77"/>
      <c r="J16231" s="77"/>
      <c r="K16231" s="77"/>
      <c r="M16231" s="11"/>
    </row>
    <row r="16232" spans="7:13" ht="15" x14ac:dyDescent="0.25">
      <c r="G16232" s="77"/>
      <c r="H16232" s="77"/>
      <c r="I16232" s="77"/>
      <c r="J16232" s="77"/>
      <c r="K16232" s="77"/>
      <c r="M16232" s="11"/>
    </row>
    <row r="16233" spans="7:13" ht="15" x14ac:dyDescent="0.25">
      <c r="G16233" s="77"/>
      <c r="H16233" s="77"/>
      <c r="I16233" s="77"/>
      <c r="J16233" s="77"/>
      <c r="K16233" s="77"/>
      <c r="M16233" s="11"/>
    </row>
    <row r="16234" spans="7:13" ht="15" x14ac:dyDescent="0.25">
      <c r="G16234" s="77"/>
      <c r="H16234" s="77"/>
      <c r="I16234" s="77"/>
      <c r="J16234" s="77"/>
      <c r="K16234" s="77"/>
      <c r="M16234" s="11"/>
    </row>
    <row r="16235" spans="7:13" ht="15" x14ac:dyDescent="0.25">
      <c r="G16235" s="77"/>
      <c r="H16235" s="77"/>
      <c r="I16235" s="77"/>
      <c r="J16235" s="77"/>
      <c r="K16235" s="77"/>
      <c r="M16235" s="11"/>
    </row>
    <row r="16236" spans="7:13" ht="15" x14ac:dyDescent="0.25">
      <c r="G16236" s="77"/>
      <c r="H16236" s="77"/>
      <c r="I16236" s="77"/>
      <c r="J16236" s="77"/>
      <c r="K16236" s="77"/>
      <c r="M16236" s="11"/>
    </row>
    <row r="16237" spans="7:13" ht="15" x14ac:dyDescent="0.25">
      <c r="G16237" s="77"/>
      <c r="H16237" s="77"/>
      <c r="I16237" s="77"/>
      <c r="J16237" s="77"/>
      <c r="K16237" s="77"/>
      <c r="M16237" s="11"/>
    </row>
    <row r="16238" spans="7:13" ht="15" x14ac:dyDescent="0.25">
      <c r="G16238" s="77"/>
      <c r="H16238" s="77"/>
      <c r="I16238" s="77"/>
      <c r="J16238" s="77"/>
      <c r="K16238" s="77"/>
      <c r="M16238" s="11"/>
    </row>
    <row r="16239" spans="7:13" ht="15" x14ac:dyDescent="0.25">
      <c r="G16239" s="77"/>
      <c r="H16239" s="77"/>
      <c r="I16239" s="77"/>
      <c r="J16239" s="77"/>
      <c r="K16239" s="77"/>
      <c r="M16239" s="11"/>
    </row>
    <row r="16240" spans="7:13" ht="15" x14ac:dyDescent="0.25">
      <c r="G16240" s="77"/>
      <c r="H16240" s="77"/>
      <c r="I16240" s="77"/>
      <c r="J16240" s="77"/>
      <c r="K16240" s="77"/>
      <c r="M16240" s="11"/>
    </row>
    <row r="16241" spans="7:13" ht="15" x14ac:dyDescent="0.25">
      <c r="G16241" s="77"/>
      <c r="H16241" s="77"/>
      <c r="I16241" s="77"/>
      <c r="J16241" s="77"/>
      <c r="K16241" s="77"/>
      <c r="M16241" s="11"/>
    </row>
    <row r="16242" spans="7:13" ht="15" x14ac:dyDescent="0.25">
      <c r="G16242" s="77"/>
      <c r="H16242" s="77"/>
      <c r="I16242" s="77"/>
      <c r="J16242" s="77"/>
      <c r="K16242" s="77"/>
      <c r="M16242" s="11"/>
    </row>
    <row r="16243" spans="7:13" ht="15" x14ac:dyDescent="0.25">
      <c r="G16243" s="77"/>
      <c r="H16243" s="77"/>
      <c r="I16243" s="77"/>
      <c r="J16243" s="77"/>
      <c r="K16243" s="77"/>
      <c r="M16243" s="11"/>
    </row>
    <row r="16244" spans="7:13" ht="15" x14ac:dyDescent="0.25">
      <c r="G16244" s="77"/>
      <c r="H16244" s="77"/>
      <c r="I16244" s="77"/>
      <c r="J16244" s="77"/>
      <c r="K16244" s="77"/>
      <c r="M16244" s="11"/>
    </row>
    <row r="16245" spans="7:13" ht="15" x14ac:dyDescent="0.25">
      <c r="G16245" s="77"/>
      <c r="H16245" s="77"/>
      <c r="I16245" s="77"/>
      <c r="J16245" s="77"/>
      <c r="K16245" s="77"/>
      <c r="M16245" s="11"/>
    </row>
    <row r="16246" spans="7:13" ht="15" x14ac:dyDescent="0.25">
      <c r="G16246" s="77"/>
      <c r="H16246" s="77"/>
      <c r="I16246" s="77"/>
      <c r="J16246" s="77"/>
      <c r="K16246" s="77"/>
      <c r="M16246" s="11"/>
    </row>
    <row r="16247" spans="7:13" ht="15" x14ac:dyDescent="0.25">
      <c r="G16247" s="77"/>
      <c r="H16247" s="77"/>
      <c r="I16247" s="77"/>
      <c r="J16247" s="77"/>
      <c r="K16247" s="77"/>
      <c r="M16247" s="11"/>
    </row>
    <row r="16248" spans="7:13" ht="15" x14ac:dyDescent="0.25">
      <c r="G16248" s="77"/>
      <c r="H16248" s="77"/>
      <c r="I16248" s="77"/>
      <c r="J16248" s="77"/>
      <c r="K16248" s="77"/>
      <c r="M16248" s="11"/>
    </row>
    <row r="16249" spans="7:13" ht="15" x14ac:dyDescent="0.25">
      <c r="G16249" s="77"/>
      <c r="H16249" s="77"/>
      <c r="I16249" s="77"/>
      <c r="J16249" s="77"/>
      <c r="K16249" s="77"/>
      <c r="M16249" s="11"/>
    </row>
    <row r="16250" spans="7:13" ht="15" x14ac:dyDescent="0.25">
      <c r="G16250" s="77"/>
      <c r="H16250" s="77"/>
      <c r="I16250" s="77"/>
      <c r="J16250" s="77"/>
      <c r="K16250" s="77"/>
      <c r="M16250" s="11"/>
    </row>
    <row r="16251" spans="7:13" ht="15" x14ac:dyDescent="0.25">
      <c r="G16251" s="77"/>
      <c r="H16251" s="77"/>
      <c r="I16251" s="77"/>
      <c r="J16251" s="77"/>
      <c r="K16251" s="77"/>
      <c r="M16251" s="11"/>
    </row>
    <row r="16252" spans="7:13" ht="15" x14ac:dyDescent="0.25">
      <c r="G16252" s="77"/>
      <c r="H16252" s="77"/>
      <c r="I16252" s="77"/>
      <c r="J16252" s="77"/>
      <c r="K16252" s="77"/>
      <c r="M16252" s="11"/>
    </row>
    <row r="16253" spans="7:13" ht="15" x14ac:dyDescent="0.25">
      <c r="G16253" s="77"/>
      <c r="H16253" s="77"/>
      <c r="I16253" s="77"/>
      <c r="J16253" s="77"/>
      <c r="K16253" s="77"/>
      <c r="M16253" s="11"/>
    </row>
    <row r="16254" spans="7:13" ht="15" x14ac:dyDescent="0.25">
      <c r="G16254" s="77"/>
      <c r="H16254" s="77"/>
      <c r="I16254" s="77"/>
      <c r="J16254" s="77"/>
      <c r="K16254" s="77"/>
      <c r="M16254" s="11"/>
    </row>
    <row r="16255" spans="7:13" ht="15" x14ac:dyDescent="0.25">
      <c r="G16255" s="77"/>
      <c r="H16255" s="77"/>
      <c r="I16255" s="77"/>
      <c r="J16255" s="77"/>
      <c r="K16255" s="77"/>
      <c r="M16255" s="11"/>
    </row>
    <row r="16256" spans="7:13" ht="15" x14ac:dyDescent="0.25">
      <c r="G16256" s="77"/>
      <c r="H16256" s="77"/>
      <c r="I16256" s="77"/>
      <c r="J16256" s="77"/>
      <c r="K16256" s="77"/>
      <c r="M16256" s="11"/>
    </row>
    <row r="16257" spans="7:13" ht="15" x14ac:dyDescent="0.25">
      <c r="G16257" s="77"/>
      <c r="H16257" s="77"/>
      <c r="I16257" s="77"/>
      <c r="J16257" s="77"/>
      <c r="K16257" s="77"/>
      <c r="M16257" s="11"/>
    </row>
    <row r="16258" spans="7:13" ht="15" x14ac:dyDescent="0.25">
      <c r="G16258" s="77"/>
      <c r="H16258" s="77"/>
      <c r="I16258" s="77"/>
      <c r="J16258" s="77"/>
      <c r="K16258" s="77"/>
      <c r="M16258" s="11"/>
    </row>
    <row r="16259" spans="7:13" ht="15" x14ac:dyDescent="0.25">
      <c r="G16259" s="77"/>
      <c r="H16259" s="77"/>
      <c r="I16259" s="77"/>
      <c r="J16259" s="77"/>
      <c r="K16259" s="77"/>
      <c r="M16259" s="11"/>
    </row>
    <row r="16260" spans="7:13" ht="15" x14ac:dyDescent="0.25">
      <c r="G16260" s="77"/>
      <c r="H16260" s="77"/>
      <c r="I16260" s="77"/>
      <c r="J16260" s="77"/>
      <c r="K16260" s="77"/>
      <c r="M16260" s="11"/>
    </row>
    <row r="16261" spans="7:13" ht="15" x14ac:dyDescent="0.25">
      <c r="G16261" s="77"/>
      <c r="H16261" s="77"/>
      <c r="I16261" s="77"/>
      <c r="J16261" s="77"/>
      <c r="K16261" s="77"/>
      <c r="M16261" s="11"/>
    </row>
    <row r="16262" spans="7:13" ht="15" x14ac:dyDescent="0.25">
      <c r="G16262" s="77"/>
      <c r="H16262" s="77"/>
      <c r="I16262" s="77"/>
      <c r="J16262" s="77"/>
      <c r="K16262" s="77"/>
      <c r="M16262" s="11"/>
    </row>
    <row r="16263" spans="7:13" ht="15" x14ac:dyDescent="0.25">
      <c r="G16263" s="77"/>
      <c r="H16263" s="77"/>
      <c r="I16263" s="77"/>
      <c r="J16263" s="77"/>
      <c r="K16263" s="77"/>
      <c r="M16263" s="11"/>
    </row>
    <row r="16264" spans="7:13" ht="15" x14ac:dyDescent="0.25">
      <c r="G16264" s="77"/>
      <c r="H16264" s="77"/>
      <c r="I16264" s="77"/>
      <c r="J16264" s="77"/>
      <c r="K16264" s="77"/>
      <c r="M16264" s="11"/>
    </row>
    <row r="16265" spans="7:13" ht="15" x14ac:dyDescent="0.25">
      <c r="G16265" s="77"/>
      <c r="H16265" s="77"/>
      <c r="I16265" s="77"/>
      <c r="J16265" s="77"/>
      <c r="K16265" s="77"/>
      <c r="M16265" s="11"/>
    </row>
    <row r="16266" spans="7:13" ht="15" x14ac:dyDescent="0.25">
      <c r="G16266" s="77"/>
      <c r="H16266" s="77"/>
      <c r="I16266" s="77"/>
      <c r="J16266" s="77"/>
      <c r="K16266" s="77"/>
      <c r="M16266" s="11"/>
    </row>
    <row r="16267" spans="7:13" ht="15" x14ac:dyDescent="0.25">
      <c r="G16267" s="77"/>
      <c r="H16267" s="77"/>
      <c r="I16267" s="77"/>
      <c r="J16267" s="77"/>
      <c r="K16267" s="77"/>
      <c r="M16267" s="11"/>
    </row>
    <row r="16268" spans="7:13" ht="15" x14ac:dyDescent="0.25">
      <c r="G16268" s="77"/>
      <c r="H16268" s="77"/>
      <c r="I16268" s="77"/>
      <c r="J16268" s="77"/>
      <c r="K16268" s="77"/>
      <c r="M16268" s="11"/>
    </row>
    <row r="16269" spans="7:13" ht="15" x14ac:dyDescent="0.25">
      <c r="G16269" s="77"/>
      <c r="H16269" s="77"/>
      <c r="I16269" s="77"/>
      <c r="J16269" s="77"/>
      <c r="K16269" s="77"/>
      <c r="M16269" s="11"/>
    </row>
    <row r="16270" spans="7:13" ht="15" x14ac:dyDescent="0.25">
      <c r="G16270" s="77"/>
      <c r="H16270" s="77"/>
      <c r="I16270" s="77"/>
      <c r="J16270" s="77"/>
      <c r="K16270" s="77"/>
      <c r="M16270" s="11"/>
    </row>
    <row r="16271" spans="7:13" ht="15" x14ac:dyDescent="0.25">
      <c r="G16271" s="77"/>
      <c r="H16271" s="77"/>
      <c r="I16271" s="77"/>
      <c r="J16271" s="77"/>
      <c r="K16271" s="77"/>
      <c r="M16271" s="11"/>
    </row>
    <row r="16272" spans="7:13" ht="15" x14ac:dyDescent="0.25">
      <c r="G16272" s="77"/>
      <c r="H16272" s="77"/>
      <c r="I16272" s="77"/>
      <c r="J16272" s="77"/>
      <c r="K16272" s="77"/>
      <c r="M16272" s="11"/>
    </row>
    <row r="16273" spans="7:13" ht="15" x14ac:dyDescent="0.25">
      <c r="G16273" s="77"/>
      <c r="H16273" s="77"/>
      <c r="I16273" s="77"/>
      <c r="J16273" s="77"/>
      <c r="K16273" s="77"/>
      <c r="M16273" s="11"/>
    </row>
    <row r="16274" spans="7:13" ht="15" x14ac:dyDescent="0.25">
      <c r="G16274" s="77"/>
      <c r="H16274" s="77"/>
      <c r="I16274" s="77"/>
      <c r="J16274" s="77"/>
      <c r="K16274" s="77"/>
      <c r="M16274" s="11"/>
    </row>
    <row r="16275" spans="7:13" ht="15" x14ac:dyDescent="0.25">
      <c r="G16275" s="77"/>
      <c r="H16275" s="77"/>
      <c r="I16275" s="77"/>
      <c r="J16275" s="77"/>
      <c r="K16275" s="77"/>
      <c r="M16275" s="11"/>
    </row>
    <row r="16276" spans="7:13" ht="15" x14ac:dyDescent="0.25">
      <c r="G16276" s="77"/>
      <c r="H16276" s="77"/>
      <c r="I16276" s="77"/>
      <c r="J16276" s="77"/>
      <c r="K16276" s="77"/>
      <c r="M16276" s="11"/>
    </row>
    <row r="16277" spans="7:13" ht="15" x14ac:dyDescent="0.25">
      <c r="G16277" s="77"/>
      <c r="H16277" s="77"/>
      <c r="I16277" s="77"/>
      <c r="J16277" s="77"/>
      <c r="K16277" s="77"/>
      <c r="M16277" s="11"/>
    </row>
    <row r="16278" spans="7:13" ht="15" x14ac:dyDescent="0.25">
      <c r="G16278" s="77"/>
      <c r="H16278" s="77"/>
      <c r="I16278" s="77"/>
      <c r="J16278" s="77"/>
      <c r="K16278" s="77"/>
      <c r="M16278" s="11"/>
    </row>
    <row r="16279" spans="7:13" ht="15" x14ac:dyDescent="0.25">
      <c r="G16279" s="77"/>
      <c r="H16279" s="77"/>
      <c r="I16279" s="77"/>
      <c r="J16279" s="77"/>
      <c r="K16279" s="77"/>
      <c r="M16279" s="11"/>
    </row>
    <row r="16280" spans="7:13" ht="15" x14ac:dyDescent="0.25">
      <c r="G16280" s="77"/>
      <c r="H16280" s="77"/>
      <c r="I16280" s="77"/>
      <c r="J16280" s="77"/>
      <c r="K16280" s="77"/>
      <c r="M16280" s="11"/>
    </row>
    <row r="16281" spans="7:13" ht="15" x14ac:dyDescent="0.25">
      <c r="G16281" s="77"/>
      <c r="H16281" s="77"/>
      <c r="I16281" s="77"/>
      <c r="J16281" s="77"/>
      <c r="K16281" s="77"/>
      <c r="M16281" s="11"/>
    </row>
    <row r="16282" spans="7:13" ht="15" x14ac:dyDescent="0.25">
      <c r="G16282" s="77"/>
      <c r="H16282" s="77"/>
      <c r="I16282" s="77"/>
      <c r="J16282" s="77"/>
      <c r="K16282" s="77"/>
      <c r="M16282" s="11"/>
    </row>
    <row r="16283" spans="7:13" ht="15" x14ac:dyDescent="0.25">
      <c r="G16283" s="77"/>
      <c r="H16283" s="77"/>
      <c r="I16283" s="77"/>
      <c r="J16283" s="77"/>
      <c r="K16283" s="77"/>
      <c r="M16283" s="11"/>
    </row>
    <row r="16284" spans="7:13" ht="15" x14ac:dyDescent="0.25">
      <c r="G16284" s="77"/>
      <c r="H16284" s="77"/>
      <c r="I16284" s="77"/>
      <c r="J16284" s="77"/>
      <c r="K16284" s="77"/>
      <c r="M16284" s="11"/>
    </row>
    <row r="16285" spans="7:13" ht="15" x14ac:dyDescent="0.25">
      <c r="G16285" s="77"/>
      <c r="H16285" s="77"/>
      <c r="I16285" s="77"/>
      <c r="J16285" s="77"/>
      <c r="K16285" s="77"/>
      <c r="M16285" s="11"/>
    </row>
    <row r="16286" spans="7:13" ht="15" x14ac:dyDescent="0.25">
      <c r="G16286" s="77"/>
      <c r="H16286" s="77"/>
      <c r="I16286" s="77"/>
      <c r="J16286" s="77"/>
      <c r="K16286" s="77"/>
      <c r="M16286" s="11"/>
    </row>
    <row r="16287" spans="7:13" ht="15" x14ac:dyDescent="0.25">
      <c r="G16287" s="77"/>
      <c r="H16287" s="77"/>
      <c r="I16287" s="77"/>
      <c r="J16287" s="77"/>
      <c r="K16287" s="77"/>
      <c r="M16287" s="11"/>
    </row>
    <row r="16288" spans="7:13" ht="15" x14ac:dyDescent="0.25">
      <c r="G16288" s="77"/>
      <c r="H16288" s="77"/>
      <c r="I16288" s="77"/>
      <c r="J16288" s="77"/>
      <c r="K16288" s="77"/>
      <c r="M16288" s="11"/>
    </row>
    <row r="16289" spans="7:13" ht="15" x14ac:dyDescent="0.25">
      <c r="G16289" s="77"/>
      <c r="H16289" s="77"/>
      <c r="I16289" s="77"/>
      <c r="J16289" s="77"/>
      <c r="K16289" s="77"/>
      <c r="M16289" s="11"/>
    </row>
    <row r="16290" spans="7:13" ht="15" x14ac:dyDescent="0.25">
      <c r="G16290" s="77"/>
      <c r="H16290" s="77"/>
      <c r="I16290" s="77"/>
      <c r="J16290" s="77"/>
      <c r="K16290" s="77"/>
      <c r="M16290" s="11"/>
    </row>
    <row r="16291" spans="7:13" ht="15" x14ac:dyDescent="0.25">
      <c r="G16291" s="77"/>
      <c r="H16291" s="77"/>
      <c r="I16291" s="77"/>
      <c r="J16291" s="77"/>
      <c r="K16291" s="77"/>
      <c r="M16291" s="11"/>
    </row>
    <row r="16292" spans="7:13" ht="15" x14ac:dyDescent="0.25">
      <c r="G16292" s="77"/>
      <c r="H16292" s="77"/>
      <c r="I16292" s="77"/>
      <c r="J16292" s="77"/>
      <c r="K16292" s="77"/>
      <c r="M16292" s="11"/>
    </row>
    <row r="16293" spans="7:13" ht="15" x14ac:dyDescent="0.25">
      <c r="G16293" s="77"/>
      <c r="H16293" s="77"/>
      <c r="I16293" s="77"/>
      <c r="J16293" s="77"/>
      <c r="K16293" s="77"/>
      <c r="M16293" s="11"/>
    </row>
    <row r="16294" spans="7:13" ht="15" x14ac:dyDescent="0.25">
      <c r="G16294" s="77"/>
      <c r="H16294" s="77"/>
      <c r="I16294" s="77"/>
      <c r="J16294" s="77"/>
      <c r="K16294" s="77"/>
      <c r="M16294" s="11"/>
    </row>
    <row r="16295" spans="7:13" ht="15" x14ac:dyDescent="0.25">
      <c r="G16295" s="77"/>
      <c r="H16295" s="77"/>
      <c r="I16295" s="77"/>
      <c r="J16295" s="77"/>
      <c r="K16295" s="77"/>
      <c r="M16295" s="11"/>
    </row>
    <row r="16296" spans="7:13" ht="15" x14ac:dyDescent="0.25">
      <c r="G16296" s="77"/>
      <c r="H16296" s="77"/>
      <c r="I16296" s="77"/>
      <c r="J16296" s="77"/>
      <c r="K16296" s="77"/>
      <c r="M16296" s="11"/>
    </row>
    <row r="16297" spans="7:13" ht="15" x14ac:dyDescent="0.25">
      <c r="G16297" s="77"/>
      <c r="H16297" s="77"/>
      <c r="I16297" s="77"/>
      <c r="J16297" s="77"/>
      <c r="K16297" s="77"/>
      <c r="M16297" s="11"/>
    </row>
    <row r="16298" spans="7:13" ht="15" x14ac:dyDescent="0.25">
      <c r="G16298" s="77"/>
      <c r="H16298" s="77"/>
      <c r="I16298" s="77"/>
      <c r="J16298" s="77"/>
      <c r="K16298" s="77"/>
      <c r="M16298" s="11"/>
    </row>
    <row r="16299" spans="7:13" ht="15" x14ac:dyDescent="0.25">
      <c r="G16299" s="77"/>
      <c r="H16299" s="77"/>
      <c r="I16299" s="77"/>
      <c r="J16299" s="77"/>
      <c r="K16299" s="77"/>
      <c r="M16299" s="11"/>
    </row>
    <row r="16300" spans="7:13" ht="15" x14ac:dyDescent="0.25">
      <c r="G16300" s="77"/>
      <c r="H16300" s="77"/>
      <c r="I16300" s="77"/>
      <c r="J16300" s="77"/>
      <c r="K16300" s="77"/>
      <c r="M16300" s="11"/>
    </row>
    <row r="16301" spans="7:13" ht="15" x14ac:dyDescent="0.25">
      <c r="G16301" s="77"/>
      <c r="H16301" s="77"/>
      <c r="I16301" s="77"/>
      <c r="J16301" s="77"/>
      <c r="K16301" s="77"/>
      <c r="M16301" s="11"/>
    </row>
    <row r="16302" spans="7:13" ht="15" x14ac:dyDescent="0.25">
      <c r="G16302" s="77"/>
      <c r="H16302" s="77"/>
      <c r="I16302" s="77"/>
      <c r="J16302" s="77"/>
      <c r="K16302" s="77"/>
      <c r="M16302" s="11"/>
    </row>
    <row r="16303" spans="7:13" ht="15" x14ac:dyDescent="0.25">
      <c r="G16303" s="77"/>
      <c r="H16303" s="77"/>
      <c r="I16303" s="77"/>
      <c r="J16303" s="77"/>
      <c r="K16303" s="77"/>
      <c r="M16303" s="11"/>
    </row>
    <row r="16304" spans="7:13" ht="15" x14ac:dyDescent="0.25">
      <c r="G16304" s="77"/>
      <c r="H16304" s="77"/>
      <c r="I16304" s="77"/>
      <c r="J16304" s="77"/>
      <c r="K16304" s="77"/>
      <c r="M16304" s="11"/>
    </row>
    <row r="16305" spans="7:13" ht="15" x14ac:dyDescent="0.25">
      <c r="G16305" s="77"/>
      <c r="H16305" s="77"/>
      <c r="I16305" s="77"/>
      <c r="J16305" s="77"/>
      <c r="K16305" s="77"/>
      <c r="M16305" s="11"/>
    </row>
    <row r="16306" spans="7:13" ht="15" x14ac:dyDescent="0.25">
      <c r="G16306" s="77"/>
      <c r="H16306" s="77"/>
      <c r="I16306" s="77"/>
      <c r="J16306" s="77"/>
      <c r="K16306" s="77"/>
      <c r="M16306" s="11"/>
    </row>
    <row r="16307" spans="7:13" ht="15" x14ac:dyDescent="0.25">
      <c r="G16307" s="77"/>
      <c r="H16307" s="77"/>
      <c r="I16307" s="77"/>
      <c r="J16307" s="77"/>
      <c r="K16307" s="77"/>
      <c r="M16307" s="11"/>
    </row>
    <row r="16308" spans="7:13" ht="15" x14ac:dyDescent="0.25">
      <c r="G16308" s="77"/>
      <c r="H16308" s="77"/>
      <c r="I16308" s="77"/>
      <c r="J16308" s="77"/>
      <c r="K16308" s="77"/>
      <c r="M16308" s="11"/>
    </row>
    <row r="16309" spans="7:13" ht="15" x14ac:dyDescent="0.25">
      <c r="G16309" s="77"/>
      <c r="H16309" s="77"/>
      <c r="I16309" s="77"/>
      <c r="J16309" s="77"/>
      <c r="K16309" s="77"/>
      <c r="M16309" s="11"/>
    </row>
    <row r="16310" spans="7:13" ht="15" x14ac:dyDescent="0.25">
      <c r="G16310" s="77"/>
      <c r="H16310" s="77"/>
      <c r="I16310" s="77"/>
      <c r="J16310" s="77"/>
      <c r="K16310" s="77"/>
      <c r="M16310" s="11"/>
    </row>
    <row r="16311" spans="7:13" ht="15" x14ac:dyDescent="0.25">
      <c r="G16311" s="77"/>
      <c r="H16311" s="77"/>
      <c r="I16311" s="77"/>
      <c r="J16311" s="77"/>
      <c r="K16311" s="77"/>
      <c r="M16311" s="11"/>
    </row>
    <row r="16312" spans="7:13" ht="15" x14ac:dyDescent="0.25">
      <c r="G16312" s="77"/>
      <c r="H16312" s="77"/>
      <c r="I16312" s="77"/>
      <c r="J16312" s="77"/>
      <c r="K16312" s="77"/>
      <c r="M16312" s="11"/>
    </row>
    <row r="16313" spans="7:13" ht="15" x14ac:dyDescent="0.25">
      <c r="G16313" s="77"/>
      <c r="H16313" s="77"/>
      <c r="I16313" s="77"/>
      <c r="J16313" s="77"/>
      <c r="K16313" s="77"/>
      <c r="M16313" s="11"/>
    </row>
    <row r="16314" spans="7:13" ht="15" x14ac:dyDescent="0.25">
      <c r="G16314" s="77"/>
      <c r="H16314" s="77"/>
      <c r="I16314" s="77"/>
      <c r="J16314" s="77"/>
      <c r="K16314" s="77"/>
      <c r="M16314" s="11"/>
    </row>
    <row r="16315" spans="7:13" ht="15" x14ac:dyDescent="0.25">
      <c r="G16315" s="77"/>
      <c r="H16315" s="77"/>
      <c r="I16315" s="77"/>
      <c r="J16315" s="77"/>
      <c r="K16315" s="77"/>
      <c r="M16315" s="11"/>
    </row>
    <row r="16316" spans="7:13" ht="15" x14ac:dyDescent="0.25">
      <c r="G16316" s="77"/>
      <c r="H16316" s="77"/>
      <c r="I16316" s="77"/>
      <c r="J16316" s="77"/>
      <c r="K16316" s="77"/>
      <c r="M16316" s="11"/>
    </row>
    <row r="16317" spans="7:13" ht="15" x14ac:dyDescent="0.25">
      <c r="G16317" s="77"/>
      <c r="H16317" s="77"/>
      <c r="I16317" s="77"/>
      <c r="J16317" s="77"/>
      <c r="K16317" s="77"/>
      <c r="M16317" s="11"/>
    </row>
    <row r="16318" spans="7:13" ht="15" x14ac:dyDescent="0.25">
      <c r="G16318" s="77"/>
      <c r="H16318" s="77"/>
      <c r="I16318" s="77"/>
      <c r="J16318" s="77"/>
      <c r="K16318" s="77"/>
      <c r="M16318" s="11"/>
    </row>
    <row r="16319" spans="7:13" ht="15" x14ac:dyDescent="0.25">
      <c r="G16319" s="77"/>
      <c r="H16319" s="77"/>
      <c r="I16319" s="77"/>
      <c r="J16319" s="77"/>
      <c r="K16319" s="77"/>
      <c r="M16319" s="11"/>
    </row>
    <row r="16320" spans="7:13" ht="15" x14ac:dyDescent="0.25">
      <c r="G16320" s="77"/>
      <c r="H16320" s="77"/>
      <c r="I16320" s="77"/>
      <c r="J16320" s="77"/>
      <c r="K16320" s="77"/>
      <c r="M16320" s="11"/>
    </row>
    <row r="16321" spans="7:13" ht="15" x14ac:dyDescent="0.25">
      <c r="G16321" s="77"/>
      <c r="H16321" s="77"/>
      <c r="I16321" s="77"/>
      <c r="J16321" s="77"/>
      <c r="K16321" s="77"/>
      <c r="M16321" s="11"/>
    </row>
    <row r="16322" spans="7:13" ht="15" x14ac:dyDescent="0.25">
      <c r="G16322" s="77"/>
      <c r="H16322" s="77"/>
      <c r="I16322" s="77"/>
      <c r="J16322" s="77"/>
      <c r="K16322" s="77"/>
      <c r="M16322" s="11"/>
    </row>
    <row r="16323" spans="7:13" ht="15" x14ac:dyDescent="0.25">
      <c r="G16323" s="77"/>
      <c r="H16323" s="77"/>
      <c r="I16323" s="77"/>
      <c r="J16323" s="77"/>
      <c r="K16323" s="77"/>
      <c r="M16323" s="11"/>
    </row>
    <row r="16324" spans="7:13" ht="15" x14ac:dyDescent="0.25">
      <c r="G16324" s="77"/>
      <c r="H16324" s="77"/>
      <c r="I16324" s="77"/>
      <c r="J16324" s="77"/>
      <c r="K16324" s="77"/>
      <c r="M16324" s="11"/>
    </row>
    <row r="16325" spans="7:13" ht="15" x14ac:dyDescent="0.25">
      <c r="G16325" s="77"/>
      <c r="H16325" s="77"/>
      <c r="I16325" s="77"/>
      <c r="J16325" s="77"/>
      <c r="K16325" s="77"/>
      <c r="M16325" s="11"/>
    </row>
    <row r="16326" spans="7:13" ht="15" x14ac:dyDescent="0.25">
      <c r="G16326" s="77"/>
      <c r="H16326" s="77"/>
      <c r="I16326" s="77"/>
      <c r="J16326" s="77"/>
      <c r="K16326" s="77"/>
      <c r="M16326" s="11"/>
    </row>
    <row r="16327" spans="7:13" ht="15" x14ac:dyDescent="0.25">
      <c r="G16327" s="77"/>
      <c r="H16327" s="77"/>
      <c r="I16327" s="77"/>
      <c r="J16327" s="77"/>
      <c r="K16327" s="77"/>
      <c r="M16327" s="11"/>
    </row>
    <row r="16328" spans="7:13" ht="15" x14ac:dyDescent="0.25">
      <c r="G16328" s="77"/>
      <c r="H16328" s="77"/>
      <c r="I16328" s="77"/>
      <c r="J16328" s="77"/>
      <c r="K16328" s="77"/>
      <c r="M16328" s="11"/>
    </row>
    <row r="16329" spans="7:13" ht="15" x14ac:dyDescent="0.25">
      <c r="G16329" s="77"/>
      <c r="H16329" s="77"/>
      <c r="I16329" s="77"/>
      <c r="J16329" s="77"/>
      <c r="K16329" s="77"/>
      <c r="M16329" s="11"/>
    </row>
    <row r="16330" spans="7:13" ht="15" x14ac:dyDescent="0.25">
      <c r="G16330" s="77"/>
      <c r="H16330" s="77"/>
      <c r="I16330" s="77"/>
      <c r="J16330" s="77"/>
      <c r="K16330" s="77"/>
      <c r="M16330" s="11"/>
    </row>
    <row r="16331" spans="7:13" ht="15" x14ac:dyDescent="0.25">
      <c r="G16331" s="77"/>
      <c r="H16331" s="77"/>
      <c r="I16331" s="77"/>
      <c r="J16331" s="77"/>
      <c r="K16331" s="77"/>
      <c r="M16331" s="11"/>
    </row>
    <row r="16332" spans="7:13" ht="15" x14ac:dyDescent="0.25">
      <c r="G16332" s="77"/>
      <c r="H16332" s="77"/>
      <c r="I16332" s="77"/>
      <c r="J16332" s="77"/>
      <c r="K16332" s="77"/>
      <c r="M16332" s="11"/>
    </row>
    <row r="16333" spans="7:13" ht="15" x14ac:dyDescent="0.25">
      <c r="G16333" s="77"/>
      <c r="H16333" s="77"/>
      <c r="I16333" s="77"/>
      <c r="J16333" s="77"/>
      <c r="K16333" s="77"/>
      <c r="M16333" s="11"/>
    </row>
    <row r="16334" spans="7:13" ht="15" x14ac:dyDescent="0.25">
      <c r="G16334" s="77"/>
      <c r="H16334" s="77"/>
      <c r="I16334" s="77"/>
      <c r="J16334" s="77"/>
      <c r="K16334" s="77"/>
      <c r="M16334" s="11"/>
    </row>
    <row r="16335" spans="7:13" ht="15" x14ac:dyDescent="0.25">
      <c r="G16335" s="77"/>
      <c r="H16335" s="77"/>
      <c r="I16335" s="77"/>
      <c r="J16335" s="77"/>
      <c r="K16335" s="77"/>
      <c r="M16335" s="11"/>
    </row>
    <row r="16336" spans="7:13" ht="15" x14ac:dyDescent="0.25">
      <c r="G16336" s="77"/>
      <c r="H16336" s="77"/>
      <c r="I16336" s="77"/>
      <c r="J16336" s="77"/>
      <c r="K16336" s="77"/>
      <c r="M16336" s="11"/>
    </row>
    <row r="16337" spans="7:13" ht="15" x14ac:dyDescent="0.25">
      <c r="G16337" s="77"/>
      <c r="H16337" s="77"/>
      <c r="I16337" s="77"/>
      <c r="J16337" s="77"/>
      <c r="K16337" s="77"/>
      <c r="M16337" s="11"/>
    </row>
    <row r="16338" spans="7:13" ht="15" x14ac:dyDescent="0.25">
      <c r="G16338" s="77"/>
      <c r="H16338" s="77"/>
      <c r="I16338" s="77"/>
      <c r="J16338" s="77"/>
      <c r="K16338" s="77"/>
      <c r="M16338" s="11"/>
    </row>
    <row r="16339" spans="7:13" ht="15" x14ac:dyDescent="0.25">
      <c r="G16339" s="77"/>
      <c r="H16339" s="77"/>
      <c r="I16339" s="77"/>
      <c r="J16339" s="77"/>
      <c r="K16339" s="77"/>
      <c r="M16339" s="11"/>
    </row>
    <row r="16340" spans="7:13" ht="15" x14ac:dyDescent="0.25">
      <c r="G16340" s="77"/>
      <c r="H16340" s="77"/>
      <c r="I16340" s="77"/>
      <c r="J16340" s="77"/>
      <c r="K16340" s="77"/>
      <c r="M16340" s="11"/>
    </row>
    <row r="16341" spans="7:13" ht="15" x14ac:dyDescent="0.25">
      <c r="G16341" s="77"/>
      <c r="H16341" s="77"/>
      <c r="I16341" s="77"/>
      <c r="J16341" s="77"/>
      <c r="K16341" s="77"/>
      <c r="M16341" s="11"/>
    </row>
    <row r="16342" spans="7:13" ht="15" x14ac:dyDescent="0.25">
      <c r="G16342" s="77"/>
      <c r="H16342" s="77"/>
      <c r="I16342" s="77"/>
      <c r="J16342" s="77"/>
      <c r="K16342" s="77"/>
      <c r="M16342" s="11"/>
    </row>
    <row r="16343" spans="7:13" ht="15" x14ac:dyDescent="0.25">
      <c r="G16343" s="77"/>
      <c r="H16343" s="77"/>
      <c r="I16343" s="77"/>
      <c r="J16343" s="77"/>
      <c r="K16343" s="77"/>
      <c r="M16343" s="11"/>
    </row>
    <row r="16344" spans="7:13" ht="15" x14ac:dyDescent="0.25">
      <c r="G16344" s="77"/>
      <c r="H16344" s="77"/>
      <c r="I16344" s="77"/>
      <c r="J16344" s="77"/>
      <c r="K16344" s="77"/>
      <c r="M16344" s="11"/>
    </row>
    <row r="16345" spans="7:13" ht="15" x14ac:dyDescent="0.25">
      <c r="G16345" s="77"/>
      <c r="H16345" s="77"/>
      <c r="I16345" s="77"/>
      <c r="J16345" s="77"/>
      <c r="K16345" s="77"/>
      <c r="M16345" s="11"/>
    </row>
    <row r="16346" spans="7:13" ht="15" x14ac:dyDescent="0.25">
      <c r="G16346" s="77"/>
      <c r="H16346" s="77"/>
      <c r="I16346" s="77"/>
      <c r="J16346" s="77"/>
      <c r="K16346" s="77"/>
      <c r="M16346" s="11"/>
    </row>
    <row r="16347" spans="7:13" ht="15" x14ac:dyDescent="0.25">
      <c r="G16347" s="77"/>
      <c r="H16347" s="77"/>
      <c r="I16347" s="77"/>
      <c r="J16347" s="77"/>
      <c r="K16347" s="77"/>
      <c r="M16347" s="11"/>
    </row>
    <row r="16348" spans="7:13" ht="15" x14ac:dyDescent="0.25">
      <c r="G16348" s="77"/>
      <c r="H16348" s="77"/>
      <c r="I16348" s="77"/>
      <c r="J16348" s="77"/>
      <c r="K16348" s="77"/>
      <c r="M16348" s="11"/>
    </row>
    <row r="16349" spans="7:13" ht="15" x14ac:dyDescent="0.25">
      <c r="G16349" s="77"/>
      <c r="H16349" s="77"/>
      <c r="I16349" s="77"/>
      <c r="J16349" s="77"/>
      <c r="K16349" s="77"/>
      <c r="M16349" s="11"/>
    </row>
    <row r="16350" spans="7:13" ht="15" x14ac:dyDescent="0.25">
      <c r="G16350" s="77"/>
      <c r="H16350" s="77"/>
      <c r="I16350" s="77"/>
      <c r="J16350" s="77"/>
      <c r="K16350" s="77"/>
      <c r="M16350" s="11"/>
    </row>
    <row r="16351" spans="7:13" ht="15" x14ac:dyDescent="0.25">
      <c r="G16351" s="77"/>
      <c r="H16351" s="77"/>
      <c r="I16351" s="77"/>
      <c r="J16351" s="77"/>
      <c r="K16351" s="77"/>
      <c r="M16351" s="11"/>
    </row>
    <row r="16352" spans="7:13" ht="15" x14ac:dyDescent="0.25">
      <c r="G16352" s="77"/>
      <c r="H16352" s="77"/>
      <c r="I16352" s="77"/>
      <c r="J16352" s="77"/>
      <c r="K16352" s="77"/>
      <c r="M16352" s="11"/>
    </row>
    <row r="16353" spans="7:13" ht="15" x14ac:dyDescent="0.25">
      <c r="G16353" s="77"/>
      <c r="H16353" s="77"/>
      <c r="I16353" s="77"/>
      <c r="J16353" s="77"/>
      <c r="K16353" s="77"/>
      <c r="M16353" s="11"/>
    </row>
    <row r="16354" spans="7:13" ht="15" x14ac:dyDescent="0.25">
      <c r="G16354" s="77"/>
      <c r="H16354" s="77"/>
      <c r="I16354" s="77"/>
      <c r="J16354" s="77"/>
      <c r="K16354" s="77"/>
      <c r="M16354" s="11"/>
    </row>
    <row r="16355" spans="7:13" ht="15" x14ac:dyDescent="0.25">
      <c r="G16355" s="77"/>
      <c r="H16355" s="77"/>
      <c r="I16355" s="77"/>
      <c r="J16355" s="77"/>
      <c r="K16355" s="77"/>
      <c r="M16355" s="11"/>
    </row>
    <row r="16356" spans="7:13" ht="15" x14ac:dyDescent="0.25">
      <c r="G16356" s="77"/>
      <c r="H16356" s="77"/>
      <c r="I16356" s="77"/>
      <c r="J16356" s="77"/>
      <c r="K16356" s="77"/>
      <c r="M16356" s="11"/>
    </row>
    <row r="16357" spans="7:13" ht="15" x14ac:dyDescent="0.25">
      <c r="G16357" s="77"/>
      <c r="H16357" s="77"/>
      <c r="I16357" s="77"/>
      <c r="J16357" s="77"/>
      <c r="K16357" s="77"/>
      <c r="M16357" s="11"/>
    </row>
    <row r="16358" spans="7:13" ht="15" x14ac:dyDescent="0.25">
      <c r="G16358" s="77"/>
      <c r="H16358" s="77"/>
      <c r="I16358" s="77"/>
      <c r="J16358" s="77"/>
      <c r="K16358" s="77"/>
      <c r="M16358" s="11"/>
    </row>
    <row r="16359" spans="7:13" ht="15" x14ac:dyDescent="0.25">
      <c r="G16359" s="77"/>
      <c r="H16359" s="77"/>
      <c r="I16359" s="77"/>
      <c r="J16359" s="77"/>
      <c r="K16359" s="77"/>
      <c r="M16359" s="11"/>
    </row>
    <row r="16360" spans="7:13" ht="15" x14ac:dyDescent="0.25">
      <c r="G16360" s="77"/>
      <c r="H16360" s="77"/>
      <c r="I16360" s="77"/>
      <c r="J16360" s="77"/>
      <c r="K16360" s="77"/>
      <c r="M16360" s="11"/>
    </row>
    <row r="16361" spans="7:13" ht="15" x14ac:dyDescent="0.25">
      <c r="G16361" s="77"/>
      <c r="H16361" s="77"/>
      <c r="I16361" s="77"/>
      <c r="J16361" s="77"/>
      <c r="K16361" s="77"/>
      <c r="M16361" s="11"/>
    </row>
    <row r="16362" spans="7:13" ht="15" x14ac:dyDescent="0.25">
      <c r="G16362" s="77"/>
      <c r="H16362" s="77"/>
      <c r="I16362" s="77"/>
      <c r="J16362" s="77"/>
      <c r="K16362" s="77"/>
      <c r="M16362" s="11"/>
    </row>
    <row r="16363" spans="7:13" ht="15" x14ac:dyDescent="0.25">
      <c r="G16363" s="77"/>
      <c r="H16363" s="77"/>
      <c r="I16363" s="77"/>
      <c r="J16363" s="77"/>
      <c r="K16363" s="77"/>
      <c r="M16363" s="11"/>
    </row>
    <row r="16364" spans="7:13" ht="15" x14ac:dyDescent="0.25">
      <c r="G16364" s="77"/>
      <c r="H16364" s="77"/>
      <c r="I16364" s="77"/>
      <c r="J16364" s="77"/>
      <c r="K16364" s="77"/>
      <c r="M16364" s="11"/>
    </row>
    <row r="16365" spans="7:13" ht="15" x14ac:dyDescent="0.25">
      <c r="G16365" s="77"/>
      <c r="H16365" s="77"/>
      <c r="I16365" s="77"/>
      <c r="J16365" s="77"/>
      <c r="K16365" s="77"/>
      <c r="M16365" s="11"/>
    </row>
    <row r="16366" spans="7:13" ht="15" x14ac:dyDescent="0.25">
      <c r="G16366" s="77"/>
      <c r="H16366" s="77"/>
      <c r="I16366" s="77"/>
      <c r="J16366" s="77"/>
      <c r="K16366" s="77"/>
      <c r="M16366" s="11"/>
    </row>
    <row r="16367" spans="7:13" ht="15" x14ac:dyDescent="0.25">
      <c r="G16367" s="77"/>
      <c r="H16367" s="77"/>
      <c r="I16367" s="77"/>
      <c r="J16367" s="77"/>
      <c r="K16367" s="77"/>
      <c r="M16367" s="11"/>
    </row>
    <row r="16368" spans="7:13" ht="15" x14ac:dyDescent="0.25">
      <c r="G16368" s="77"/>
      <c r="H16368" s="77"/>
      <c r="I16368" s="77"/>
      <c r="J16368" s="77"/>
      <c r="K16368" s="77"/>
      <c r="M16368" s="11"/>
    </row>
    <row r="16369" spans="7:13" ht="15" x14ac:dyDescent="0.25">
      <c r="G16369" s="77"/>
      <c r="H16369" s="77"/>
      <c r="I16369" s="77"/>
      <c r="J16369" s="77"/>
      <c r="K16369" s="77"/>
      <c r="M16369" s="11"/>
    </row>
    <row r="16370" spans="7:13" ht="15" x14ac:dyDescent="0.25">
      <c r="G16370" s="77"/>
      <c r="H16370" s="77"/>
      <c r="I16370" s="77"/>
      <c r="J16370" s="77"/>
      <c r="K16370" s="77"/>
      <c r="M16370" s="11"/>
    </row>
    <row r="16371" spans="7:13" ht="15" x14ac:dyDescent="0.25">
      <c r="G16371" s="77"/>
      <c r="H16371" s="77"/>
      <c r="I16371" s="77"/>
      <c r="J16371" s="77"/>
      <c r="K16371" s="77"/>
      <c r="M16371" s="11"/>
    </row>
    <row r="16372" spans="7:13" ht="15" x14ac:dyDescent="0.25">
      <c r="G16372" s="77"/>
      <c r="H16372" s="77"/>
      <c r="I16372" s="77"/>
      <c r="J16372" s="77"/>
      <c r="K16372" s="77"/>
      <c r="M16372" s="11"/>
    </row>
    <row r="16373" spans="7:13" ht="15" x14ac:dyDescent="0.25">
      <c r="G16373" s="77"/>
      <c r="H16373" s="77"/>
      <c r="I16373" s="77"/>
      <c r="J16373" s="77"/>
      <c r="K16373" s="77"/>
      <c r="M16373" s="11"/>
    </row>
    <row r="16374" spans="7:13" ht="15" x14ac:dyDescent="0.25">
      <c r="G16374" s="77"/>
      <c r="H16374" s="77"/>
      <c r="I16374" s="77"/>
      <c r="J16374" s="77"/>
      <c r="K16374" s="77"/>
      <c r="M16374" s="11"/>
    </row>
    <row r="16375" spans="7:13" ht="15" x14ac:dyDescent="0.25">
      <c r="G16375" s="77"/>
      <c r="H16375" s="77"/>
      <c r="I16375" s="77"/>
      <c r="J16375" s="77"/>
      <c r="K16375" s="77"/>
      <c r="M16375" s="11"/>
    </row>
    <row r="16376" spans="7:13" ht="15" x14ac:dyDescent="0.25">
      <c r="G16376" s="77"/>
      <c r="H16376" s="77"/>
      <c r="I16376" s="77"/>
      <c r="J16376" s="77"/>
      <c r="K16376" s="77"/>
      <c r="M16376" s="11"/>
    </row>
    <row r="16377" spans="7:13" ht="15" x14ac:dyDescent="0.25">
      <c r="G16377" s="77"/>
      <c r="H16377" s="77"/>
      <c r="I16377" s="77"/>
      <c r="J16377" s="77"/>
      <c r="K16377" s="77"/>
      <c r="M16377" s="11"/>
    </row>
    <row r="16378" spans="7:13" ht="15" x14ac:dyDescent="0.25">
      <c r="G16378" s="77"/>
      <c r="H16378" s="77"/>
      <c r="I16378" s="77"/>
      <c r="J16378" s="77"/>
      <c r="K16378" s="77"/>
      <c r="M16378" s="11"/>
    </row>
    <row r="16379" spans="7:13" ht="15" x14ac:dyDescent="0.25">
      <c r="G16379" s="77"/>
      <c r="H16379" s="77"/>
      <c r="I16379" s="77"/>
      <c r="J16379" s="77"/>
      <c r="K16379" s="77"/>
      <c r="M16379" s="11"/>
    </row>
    <row r="16380" spans="7:13" ht="15" x14ac:dyDescent="0.25">
      <c r="G16380" s="77"/>
      <c r="H16380" s="77"/>
      <c r="I16380" s="77"/>
      <c r="J16380" s="77"/>
      <c r="K16380" s="77"/>
      <c r="M16380" s="11"/>
    </row>
    <row r="16381" spans="7:13" ht="15" x14ac:dyDescent="0.25">
      <c r="G16381" s="77"/>
      <c r="H16381" s="77"/>
      <c r="I16381" s="77"/>
      <c r="J16381" s="77"/>
      <c r="K16381" s="77"/>
      <c r="M16381" s="11"/>
    </row>
    <row r="16382" spans="7:13" ht="15" x14ac:dyDescent="0.25">
      <c r="G16382" s="77"/>
      <c r="H16382" s="77"/>
      <c r="I16382" s="77"/>
      <c r="J16382" s="77"/>
      <c r="K16382" s="77"/>
      <c r="M16382" s="11"/>
    </row>
    <row r="16383" spans="7:13" ht="15" x14ac:dyDescent="0.25">
      <c r="G16383" s="77"/>
      <c r="H16383" s="77"/>
      <c r="I16383" s="77"/>
      <c r="J16383" s="77"/>
      <c r="K16383" s="77"/>
      <c r="M16383" s="11"/>
    </row>
    <row r="16384" spans="7:13" ht="15" x14ac:dyDescent="0.25">
      <c r="G16384" s="77"/>
      <c r="H16384" s="77"/>
      <c r="I16384" s="77"/>
      <c r="J16384" s="77"/>
      <c r="K16384" s="77"/>
      <c r="M16384" s="11"/>
    </row>
    <row r="16385" spans="7:13" ht="15" x14ac:dyDescent="0.25">
      <c r="G16385" s="77"/>
      <c r="H16385" s="77"/>
      <c r="I16385" s="77"/>
      <c r="J16385" s="77"/>
      <c r="K16385" s="77"/>
      <c r="M16385" s="11"/>
    </row>
    <row r="16386" spans="7:13" ht="15" x14ac:dyDescent="0.25">
      <c r="G16386" s="77"/>
      <c r="H16386" s="77"/>
      <c r="I16386" s="77"/>
      <c r="J16386" s="77"/>
      <c r="K16386" s="77"/>
      <c r="M16386" s="11"/>
    </row>
    <row r="16387" spans="7:13" ht="15" x14ac:dyDescent="0.25">
      <c r="G16387" s="77"/>
      <c r="H16387" s="77"/>
      <c r="I16387" s="77"/>
      <c r="J16387" s="77"/>
      <c r="K16387" s="77"/>
      <c r="M16387" s="11"/>
    </row>
    <row r="16388" spans="7:13" ht="15" x14ac:dyDescent="0.25">
      <c r="G16388" s="77"/>
      <c r="H16388" s="77"/>
      <c r="I16388" s="77"/>
      <c r="J16388" s="77"/>
      <c r="K16388" s="77"/>
      <c r="M16388" s="11"/>
    </row>
    <row r="16389" spans="7:13" ht="15" x14ac:dyDescent="0.25">
      <c r="G16389" s="77"/>
      <c r="H16389" s="77"/>
      <c r="I16389" s="77"/>
      <c r="J16389" s="77"/>
      <c r="K16389" s="77"/>
      <c r="M16389" s="11"/>
    </row>
    <row r="16390" spans="7:13" ht="15" x14ac:dyDescent="0.25">
      <c r="G16390" s="77"/>
      <c r="H16390" s="77"/>
      <c r="I16390" s="77"/>
      <c r="J16390" s="77"/>
      <c r="K16390" s="77"/>
      <c r="M16390" s="11"/>
    </row>
    <row r="16391" spans="7:13" ht="15" x14ac:dyDescent="0.25">
      <c r="G16391" s="77"/>
      <c r="H16391" s="77"/>
      <c r="I16391" s="77"/>
      <c r="J16391" s="77"/>
      <c r="K16391" s="77"/>
      <c r="M16391" s="11"/>
    </row>
    <row r="16392" spans="7:13" ht="15" x14ac:dyDescent="0.25">
      <c r="G16392" s="77"/>
      <c r="H16392" s="77"/>
      <c r="I16392" s="77"/>
      <c r="J16392" s="77"/>
      <c r="K16392" s="77"/>
      <c r="M16392" s="11"/>
    </row>
    <row r="16393" spans="7:13" ht="15" x14ac:dyDescent="0.25">
      <c r="G16393" s="77"/>
      <c r="H16393" s="77"/>
      <c r="I16393" s="77"/>
      <c r="J16393" s="77"/>
      <c r="K16393" s="77"/>
      <c r="M16393" s="11"/>
    </row>
    <row r="16394" spans="7:13" ht="15" x14ac:dyDescent="0.25">
      <c r="G16394" s="77"/>
      <c r="H16394" s="77"/>
      <c r="I16394" s="77"/>
      <c r="J16394" s="77"/>
      <c r="K16394" s="77"/>
      <c r="M16394" s="11"/>
    </row>
    <row r="16395" spans="7:13" ht="15" x14ac:dyDescent="0.25">
      <c r="G16395" s="77"/>
      <c r="H16395" s="77"/>
      <c r="I16395" s="77"/>
      <c r="J16395" s="77"/>
      <c r="K16395" s="77"/>
      <c r="M16395" s="11"/>
    </row>
    <row r="16396" spans="7:13" ht="15" x14ac:dyDescent="0.25">
      <c r="G16396" s="77"/>
      <c r="H16396" s="77"/>
      <c r="I16396" s="77"/>
      <c r="J16396" s="77"/>
      <c r="K16396" s="77"/>
      <c r="M16396" s="11"/>
    </row>
    <row r="16397" spans="7:13" ht="15" x14ac:dyDescent="0.25">
      <c r="G16397" s="77"/>
      <c r="H16397" s="77"/>
      <c r="I16397" s="77"/>
      <c r="J16397" s="77"/>
      <c r="K16397" s="77"/>
      <c r="M16397" s="11"/>
    </row>
    <row r="16398" spans="7:13" ht="15" x14ac:dyDescent="0.25">
      <c r="G16398" s="77"/>
      <c r="H16398" s="77"/>
      <c r="I16398" s="77"/>
      <c r="J16398" s="77"/>
      <c r="K16398" s="77"/>
      <c r="M16398" s="11"/>
    </row>
    <row r="16399" spans="7:13" ht="15" x14ac:dyDescent="0.25">
      <c r="G16399" s="77"/>
      <c r="H16399" s="77"/>
      <c r="I16399" s="77"/>
      <c r="J16399" s="77"/>
      <c r="K16399" s="77"/>
      <c r="M16399" s="11"/>
    </row>
    <row r="16400" spans="7:13" ht="15" x14ac:dyDescent="0.25">
      <c r="G16400" s="77"/>
      <c r="H16400" s="77"/>
      <c r="I16400" s="77"/>
      <c r="J16400" s="77"/>
      <c r="K16400" s="77"/>
      <c r="M16400" s="11"/>
    </row>
    <row r="16401" spans="7:13" ht="15" x14ac:dyDescent="0.25">
      <c r="G16401" s="77"/>
      <c r="H16401" s="77"/>
      <c r="I16401" s="77"/>
      <c r="J16401" s="77"/>
      <c r="K16401" s="77"/>
      <c r="M16401" s="11"/>
    </row>
    <row r="16402" spans="7:13" ht="15" x14ac:dyDescent="0.25">
      <c r="G16402" s="77"/>
      <c r="H16402" s="77"/>
      <c r="I16402" s="77"/>
      <c r="J16402" s="77"/>
      <c r="K16402" s="77"/>
      <c r="M16402" s="11"/>
    </row>
    <row r="16403" spans="7:13" ht="15" x14ac:dyDescent="0.25">
      <c r="G16403" s="77"/>
      <c r="H16403" s="77"/>
      <c r="I16403" s="77"/>
      <c r="J16403" s="77"/>
      <c r="K16403" s="77"/>
      <c r="M16403" s="11"/>
    </row>
    <row r="16404" spans="7:13" ht="15" x14ac:dyDescent="0.25">
      <c r="G16404" s="77"/>
      <c r="H16404" s="77"/>
      <c r="I16404" s="77"/>
      <c r="J16404" s="77"/>
      <c r="K16404" s="77"/>
      <c r="M16404" s="11"/>
    </row>
    <row r="16405" spans="7:13" ht="15" x14ac:dyDescent="0.25">
      <c r="G16405" s="77"/>
      <c r="H16405" s="77"/>
      <c r="I16405" s="77"/>
      <c r="J16405" s="77"/>
      <c r="K16405" s="77"/>
      <c r="M16405" s="11"/>
    </row>
    <row r="16406" spans="7:13" ht="15" x14ac:dyDescent="0.25">
      <c r="G16406" s="77"/>
      <c r="H16406" s="77"/>
      <c r="I16406" s="77"/>
      <c r="J16406" s="77"/>
      <c r="K16406" s="77"/>
      <c r="M16406" s="11"/>
    </row>
    <row r="16407" spans="7:13" ht="15" x14ac:dyDescent="0.25">
      <c r="G16407" s="77"/>
      <c r="H16407" s="77"/>
      <c r="I16407" s="77"/>
      <c r="J16407" s="77"/>
      <c r="K16407" s="77"/>
      <c r="M16407" s="11"/>
    </row>
    <row r="16408" spans="7:13" ht="15" x14ac:dyDescent="0.25">
      <c r="G16408" s="77"/>
      <c r="H16408" s="77"/>
      <c r="I16408" s="77"/>
      <c r="J16408" s="77"/>
      <c r="K16408" s="77"/>
      <c r="M16408" s="11"/>
    </row>
    <row r="16409" spans="7:13" ht="15" x14ac:dyDescent="0.25">
      <c r="G16409" s="77"/>
      <c r="H16409" s="77"/>
      <c r="I16409" s="77"/>
      <c r="J16409" s="77"/>
      <c r="K16409" s="77"/>
      <c r="M16409" s="11"/>
    </row>
    <row r="16410" spans="7:13" ht="15" x14ac:dyDescent="0.25">
      <c r="G16410" s="77"/>
      <c r="H16410" s="77"/>
      <c r="I16410" s="77"/>
      <c r="J16410" s="77"/>
      <c r="K16410" s="77"/>
      <c r="M16410" s="11"/>
    </row>
    <row r="16411" spans="7:13" ht="15" x14ac:dyDescent="0.25">
      <c r="G16411" s="77"/>
      <c r="H16411" s="77"/>
      <c r="I16411" s="77"/>
      <c r="J16411" s="77"/>
      <c r="K16411" s="77"/>
      <c r="M16411" s="11"/>
    </row>
    <row r="16412" spans="7:13" ht="15" x14ac:dyDescent="0.25">
      <c r="G16412" s="77"/>
      <c r="H16412" s="77"/>
      <c r="I16412" s="77"/>
      <c r="J16412" s="77"/>
      <c r="K16412" s="77"/>
      <c r="M16412" s="11"/>
    </row>
    <row r="16413" spans="7:13" ht="15" x14ac:dyDescent="0.25">
      <c r="G16413" s="77"/>
      <c r="H16413" s="77"/>
      <c r="I16413" s="77"/>
      <c r="J16413" s="77"/>
      <c r="K16413" s="77"/>
      <c r="M16413" s="11"/>
    </row>
    <row r="16414" spans="7:13" ht="15" x14ac:dyDescent="0.25">
      <c r="G16414" s="77"/>
      <c r="H16414" s="77"/>
      <c r="I16414" s="77"/>
      <c r="J16414" s="77"/>
      <c r="K16414" s="77"/>
      <c r="M16414" s="11"/>
    </row>
    <row r="16415" spans="7:13" ht="15" x14ac:dyDescent="0.25">
      <c r="G16415" s="77"/>
      <c r="H16415" s="77"/>
      <c r="I16415" s="77"/>
      <c r="J16415" s="77"/>
      <c r="K16415" s="77"/>
      <c r="M16415" s="11"/>
    </row>
    <row r="16416" spans="7:13" ht="15" x14ac:dyDescent="0.25">
      <c r="G16416" s="77"/>
      <c r="H16416" s="77"/>
      <c r="I16416" s="77"/>
      <c r="J16416" s="77"/>
      <c r="K16416" s="77"/>
      <c r="M16416" s="11"/>
    </row>
    <row r="16417" spans="7:13" ht="15" x14ac:dyDescent="0.25">
      <c r="G16417" s="77"/>
      <c r="H16417" s="77"/>
      <c r="I16417" s="77"/>
      <c r="J16417" s="77"/>
      <c r="K16417" s="77"/>
      <c r="M16417" s="11"/>
    </row>
    <row r="16418" spans="7:13" ht="15" x14ac:dyDescent="0.25">
      <c r="G16418" s="77"/>
      <c r="H16418" s="77"/>
      <c r="I16418" s="77"/>
      <c r="J16418" s="77"/>
      <c r="K16418" s="77"/>
      <c r="M16418" s="11"/>
    </row>
    <row r="16419" spans="7:13" ht="15" x14ac:dyDescent="0.25">
      <c r="G16419" s="77"/>
      <c r="H16419" s="77"/>
      <c r="I16419" s="77"/>
      <c r="J16419" s="77"/>
      <c r="K16419" s="77"/>
      <c r="M16419" s="11"/>
    </row>
    <row r="16420" spans="7:13" ht="15" x14ac:dyDescent="0.25">
      <c r="G16420" s="77"/>
      <c r="H16420" s="77"/>
      <c r="I16420" s="77"/>
      <c r="J16420" s="77"/>
      <c r="K16420" s="77"/>
      <c r="M16420" s="11"/>
    </row>
    <row r="16421" spans="7:13" ht="15" x14ac:dyDescent="0.25">
      <c r="G16421" s="77"/>
      <c r="H16421" s="77"/>
      <c r="I16421" s="77"/>
      <c r="J16421" s="77"/>
      <c r="K16421" s="77"/>
      <c r="M16421" s="11"/>
    </row>
    <row r="16422" spans="7:13" ht="15" x14ac:dyDescent="0.25">
      <c r="G16422" s="77"/>
      <c r="H16422" s="77"/>
      <c r="I16422" s="77"/>
      <c r="J16422" s="77"/>
      <c r="K16422" s="77"/>
      <c r="M16422" s="11"/>
    </row>
    <row r="16423" spans="7:13" ht="15" x14ac:dyDescent="0.25">
      <c r="G16423" s="77"/>
      <c r="H16423" s="77"/>
      <c r="I16423" s="77"/>
      <c r="J16423" s="77"/>
      <c r="K16423" s="77"/>
      <c r="M16423" s="11"/>
    </row>
    <row r="16424" spans="7:13" ht="15" x14ac:dyDescent="0.25">
      <c r="G16424" s="77"/>
      <c r="H16424" s="77"/>
      <c r="I16424" s="77"/>
      <c r="J16424" s="77"/>
      <c r="K16424" s="77"/>
      <c r="M16424" s="11"/>
    </row>
    <row r="16425" spans="7:13" ht="15" x14ac:dyDescent="0.25">
      <c r="G16425" s="77"/>
      <c r="H16425" s="77"/>
      <c r="I16425" s="77"/>
      <c r="J16425" s="77"/>
      <c r="K16425" s="77"/>
      <c r="M16425" s="11"/>
    </row>
    <row r="16426" spans="7:13" ht="15" x14ac:dyDescent="0.25">
      <c r="G16426" s="77"/>
      <c r="H16426" s="77"/>
      <c r="I16426" s="77"/>
      <c r="J16426" s="77"/>
      <c r="K16426" s="77"/>
      <c r="M16426" s="11"/>
    </row>
    <row r="16427" spans="7:13" ht="15" x14ac:dyDescent="0.25">
      <c r="G16427" s="77"/>
      <c r="H16427" s="77"/>
      <c r="I16427" s="77"/>
      <c r="J16427" s="77"/>
      <c r="K16427" s="77"/>
      <c r="M16427" s="11"/>
    </row>
    <row r="16428" spans="7:13" ht="15" x14ac:dyDescent="0.25">
      <c r="G16428" s="77"/>
      <c r="H16428" s="77"/>
      <c r="I16428" s="77"/>
      <c r="J16428" s="77"/>
      <c r="K16428" s="77"/>
      <c r="M16428" s="11"/>
    </row>
    <row r="16429" spans="7:13" ht="15" x14ac:dyDescent="0.25">
      <c r="G16429" s="77"/>
      <c r="H16429" s="77"/>
      <c r="I16429" s="77"/>
      <c r="J16429" s="77"/>
      <c r="K16429" s="77"/>
      <c r="M16429" s="11"/>
    </row>
    <row r="16430" spans="7:13" ht="15" x14ac:dyDescent="0.25">
      <c r="G16430" s="77"/>
      <c r="H16430" s="77"/>
      <c r="I16430" s="77"/>
      <c r="J16430" s="77"/>
      <c r="K16430" s="77"/>
      <c r="M16430" s="11"/>
    </row>
    <row r="16431" spans="7:13" ht="15" x14ac:dyDescent="0.25">
      <c r="G16431" s="77"/>
      <c r="H16431" s="77"/>
      <c r="I16431" s="77"/>
      <c r="J16431" s="77"/>
      <c r="K16431" s="77"/>
      <c r="M16431" s="11"/>
    </row>
    <row r="16432" spans="7:13" ht="15" x14ac:dyDescent="0.25">
      <c r="G16432" s="77"/>
      <c r="H16432" s="77"/>
      <c r="I16432" s="77"/>
      <c r="J16432" s="77"/>
      <c r="K16432" s="77"/>
      <c r="M16432" s="11"/>
    </row>
    <row r="16433" spans="7:13" ht="15" x14ac:dyDescent="0.25">
      <c r="G16433" s="77"/>
      <c r="H16433" s="77"/>
      <c r="I16433" s="77"/>
      <c r="J16433" s="77"/>
      <c r="K16433" s="77"/>
      <c r="M16433" s="11"/>
    </row>
    <row r="16434" spans="7:13" ht="15" x14ac:dyDescent="0.25">
      <c r="G16434" s="77"/>
      <c r="H16434" s="77"/>
      <c r="I16434" s="77"/>
      <c r="J16434" s="77"/>
      <c r="K16434" s="77"/>
      <c r="M16434" s="11"/>
    </row>
    <row r="16435" spans="7:13" ht="15" x14ac:dyDescent="0.25">
      <c r="G16435" s="77"/>
      <c r="H16435" s="77"/>
      <c r="I16435" s="77"/>
      <c r="J16435" s="77"/>
      <c r="K16435" s="77"/>
      <c r="M16435" s="11"/>
    </row>
    <row r="16436" spans="7:13" ht="15" x14ac:dyDescent="0.25">
      <c r="G16436" s="77"/>
      <c r="H16436" s="77"/>
      <c r="I16436" s="77"/>
      <c r="J16436" s="77"/>
      <c r="K16436" s="77"/>
      <c r="M16436" s="11"/>
    </row>
    <row r="16437" spans="7:13" ht="15" x14ac:dyDescent="0.25">
      <c r="G16437" s="77"/>
      <c r="H16437" s="77"/>
      <c r="I16437" s="77"/>
      <c r="J16437" s="77"/>
      <c r="K16437" s="77"/>
      <c r="M16437" s="11"/>
    </row>
    <row r="16438" spans="7:13" ht="15" x14ac:dyDescent="0.25">
      <c r="G16438" s="77"/>
      <c r="H16438" s="77"/>
      <c r="I16438" s="77"/>
      <c r="J16438" s="77"/>
      <c r="K16438" s="77"/>
      <c r="M16438" s="11"/>
    </row>
    <row r="16439" spans="7:13" ht="15" x14ac:dyDescent="0.25">
      <c r="G16439" s="77"/>
      <c r="H16439" s="77"/>
      <c r="I16439" s="77"/>
      <c r="J16439" s="77"/>
      <c r="K16439" s="77"/>
      <c r="M16439" s="11"/>
    </row>
    <row r="16440" spans="7:13" ht="15" x14ac:dyDescent="0.25">
      <c r="G16440" s="77"/>
      <c r="H16440" s="77"/>
      <c r="I16440" s="77"/>
      <c r="J16440" s="77"/>
      <c r="K16440" s="77"/>
      <c r="M16440" s="11"/>
    </row>
    <row r="16441" spans="7:13" ht="15" x14ac:dyDescent="0.25">
      <c r="G16441" s="77"/>
      <c r="H16441" s="77"/>
      <c r="I16441" s="77"/>
      <c r="J16441" s="77"/>
      <c r="K16441" s="77"/>
      <c r="M16441" s="11"/>
    </row>
    <row r="16442" spans="7:13" ht="15" x14ac:dyDescent="0.25">
      <c r="G16442" s="77"/>
      <c r="H16442" s="77"/>
      <c r="I16442" s="77"/>
      <c r="J16442" s="77"/>
      <c r="K16442" s="77"/>
      <c r="M16442" s="11"/>
    </row>
    <row r="16443" spans="7:13" ht="15" x14ac:dyDescent="0.25">
      <c r="G16443" s="77"/>
      <c r="H16443" s="77"/>
      <c r="I16443" s="77"/>
      <c r="J16443" s="77"/>
      <c r="K16443" s="77"/>
      <c r="M16443" s="11"/>
    </row>
    <row r="16444" spans="7:13" ht="15" x14ac:dyDescent="0.25">
      <c r="G16444" s="77"/>
      <c r="H16444" s="77"/>
      <c r="I16444" s="77"/>
      <c r="J16444" s="77"/>
      <c r="K16444" s="77"/>
      <c r="M16444" s="11"/>
    </row>
    <row r="16445" spans="7:13" ht="15" x14ac:dyDescent="0.25">
      <c r="G16445" s="77"/>
      <c r="H16445" s="77"/>
      <c r="I16445" s="77"/>
      <c r="J16445" s="77"/>
      <c r="K16445" s="77"/>
      <c r="M16445" s="11"/>
    </row>
    <row r="16446" spans="7:13" ht="15" x14ac:dyDescent="0.25">
      <c r="G16446" s="77"/>
      <c r="H16446" s="77"/>
      <c r="I16446" s="77"/>
      <c r="J16446" s="77"/>
      <c r="K16446" s="77"/>
      <c r="M16446" s="11"/>
    </row>
    <row r="16447" spans="7:13" ht="15" x14ac:dyDescent="0.25">
      <c r="G16447" s="77"/>
      <c r="H16447" s="77"/>
      <c r="I16447" s="77"/>
      <c r="J16447" s="77"/>
      <c r="K16447" s="77"/>
      <c r="M16447" s="11"/>
    </row>
    <row r="16448" spans="7:13" ht="15" x14ac:dyDescent="0.25">
      <c r="G16448" s="77"/>
      <c r="H16448" s="77"/>
      <c r="I16448" s="77"/>
      <c r="J16448" s="77"/>
      <c r="K16448" s="77"/>
      <c r="M16448" s="11"/>
    </row>
    <row r="16449" spans="7:13" ht="15" x14ac:dyDescent="0.25">
      <c r="G16449" s="77"/>
      <c r="H16449" s="77"/>
      <c r="I16449" s="77"/>
      <c r="J16449" s="77"/>
      <c r="K16449" s="77"/>
      <c r="M16449" s="11"/>
    </row>
    <row r="16450" spans="7:13" ht="15" x14ac:dyDescent="0.25">
      <c r="G16450" s="77"/>
      <c r="H16450" s="77"/>
      <c r="I16450" s="77"/>
      <c r="J16450" s="77"/>
      <c r="K16450" s="77"/>
      <c r="M16450" s="11"/>
    </row>
    <row r="16451" spans="7:13" ht="15" x14ac:dyDescent="0.25">
      <c r="G16451" s="77"/>
      <c r="H16451" s="77"/>
      <c r="I16451" s="77"/>
      <c r="J16451" s="77"/>
      <c r="K16451" s="77"/>
      <c r="M16451" s="11"/>
    </row>
    <row r="16452" spans="7:13" ht="15" x14ac:dyDescent="0.25">
      <c r="G16452" s="77"/>
      <c r="H16452" s="77"/>
      <c r="I16452" s="77"/>
      <c r="J16452" s="77"/>
      <c r="K16452" s="77"/>
      <c r="M16452" s="11"/>
    </row>
    <row r="16453" spans="7:13" ht="15" x14ac:dyDescent="0.25">
      <c r="G16453" s="77"/>
      <c r="H16453" s="77"/>
      <c r="I16453" s="77"/>
      <c r="J16453" s="77"/>
      <c r="K16453" s="77"/>
      <c r="M16453" s="11"/>
    </row>
    <row r="16454" spans="7:13" ht="15" x14ac:dyDescent="0.25">
      <c r="G16454" s="77"/>
      <c r="H16454" s="77"/>
      <c r="I16454" s="77"/>
      <c r="J16454" s="77"/>
      <c r="K16454" s="77"/>
      <c r="M16454" s="11"/>
    </row>
    <row r="16455" spans="7:13" ht="15" x14ac:dyDescent="0.25">
      <c r="G16455" s="77"/>
      <c r="H16455" s="77"/>
      <c r="I16455" s="77"/>
      <c r="J16455" s="77"/>
      <c r="K16455" s="77"/>
      <c r="M16455" s="11"/>
    </row>
    <row r="16456" spans="7:13" ht="15" x14ac:dyDescent="0.25">
      <c r="G16456" s="77"/>
      <c r="H16456" s="77"/>
      <c r="I16456" s="77"/>
      <c r="J16456" s="77"/>
      <c r="K16456" s="77"/>
      <c r="M16456" s="11"/>
    </row>
    <row r="16457" spans="7:13" ht="15" x14ac:dyDescent="0.25">
      <c r="G16457" s="77"/>
      <c r="H16457" s="77"/>
      <c r="I16457" s="77"/>
      <c r="J16457" s="77"/>
      <c r="K16457" s="77"/>
      <c r="M16457" s="11"/>
    </row>
    <row r="16458" spans="7:13" ht="15" x14ac:dyDescent="0.25">
      <c r="G16458" s="77"/>
      <c r="H16458" s="77"/>
      <c r="I16458" s="77"/>
      <c r="J16458" s="77"/>
      <c r="K16458" s="77"/>
      <c r="M16458" s="11"/>
    </row>
    <row r="16459" spans="7:13" ht="15" x14ac:dyDescent="0.25">
      <c r="G16459" s="77"/>
      <c r="H16459" s="77"/>
      <c r="I16459" s="77"/>
      <c r="J16459" s="77"/>
      <c r="K16459" s="77"/>
      <c r="M16459" s="11"/>
    </row>
    <row r="16460" spans="7:13" ht="15" x14ac:dyDescent="0.25">
      <c r="G16460" s="77"/>
      <c r="H16460" s="77"/>
      <c r="I16460" s="77"/>
      <c r="J16460" s="77"/>
      <c r="K16460" s="77"/>
      <c r="M16460" s="11"/>
    </row>
    <row r="16461" spans="7:13" ht="15" x14ac:dyDescent="0.25">
      <c r="G16461" s="77"/>
      <c r="H16461" s="77"/>
      <c r="I16461" s="77"/>
      <c r="J16461" s="77"/>
      <c r="K16461" s="77"/>
      <c r="M16461" s="11"/>
    </row>
    <row r="16462" spans="7:13" ht="15" x14ac:dyDescent="0.25">
      <c r="G16462" s="77"/>
      <c r="H16462" s="77"/>
      <c r="I16462" s="77"/>
      <c r="J16462" s="77"/>
      <c r="K16462" s="77"/>
      <c r="M16462" s="11"/>
    </row>
    <row r="16463" spans="7:13" ht="15" x14ac:dyDescent="0.25">
      <c r="G16463" s="77"/>
      <c r="H16463" s="77"/>
      <c r="I16463" s="77"/>
      <c r="J16463" s="77"/>
      <c r="K16463" s="77"/>
      <c r="M16463" s="11"/>
    </row>
    <row r="16464" spans="7:13" ht="15" x14ac:dyDescent="0.25">
      <c r="G16464" s="77"/>
      <c r="H16464" s="77"/>
      <c r="I16464" s="77"/>
      <c r="J16464" s="77"/>
      <c r="K16464" s="77"/>
      <c r="M16464" s="11"/>
    </row>
    <row r="16465" spans="7:13" ht="15" x14ac:dyDescent="0.25">
      <c r="G16465" s="77"/>
      <c r="H16465" s="77"/>
      <c r="I16465" s="77"/>
      <c r="J16465" s="77"/>
      <c r="K16465" s="77"/>
      <c r="M16465" s="11"/>
    </row>
    <row r="16466" spans="7:13" ht="15" x14ac:dyDescent="0.25">
      <c r="G16466" s="77"/>
      <c r="H16466" s="77"/>
      <c r="I16466" s="77"/>
      <c r="J16466" s="77"/>
      <c r="K16466" s="77"/>
      <c r="M16466" s="11"/>
    </row>
    <row r="16467" spans="7:13" ht="15" x14ac:dyDescent="0.25">
      <c r="G16467" s="77"/>
      <c r="H16467" s="77"/>
      <c r="I16467" s="77"/>
      <c r="J16467" s="77"/>
      <c r="K16467" s="77"/>
      <c r="M16467" s="11"/>
    </row>
    <row r="16468" spans="7:13" ht="15" x14ac:dyDescent="0.25">
      <c r="G16468" s="77"/>
      <c r="H16468" s="77"/>
      <c r="I16468" s="77"/>
      <c r="J16468" s="77"/>
      <c r="K16468" s="77"/>
      <c r="M16468" s="11"/>
    </row>
    <row r="16469" spans="7:13" ht="15" x14ac:dyDescent="0.25">
      <c r="G16469" s="77"/>
      <c r="H16469" s="77"/>
      <c r="I16469" s="77"/>
      <c r="J16469" s="77"/>
      <c r="K16469" s="77"/>
      <c r="M16469" s="11"/>
    </row>
    <row r="16470" spans="7:13" ht="15" x14ac:dyDescent="0.25">
      <c r="G16470" s="77"/>
      <c r="H16470" s="77"/>
      <c r="I16470" s="77"/>
      <c r="J16470" s="77"/>
      <c r="K16470" s="77"/>
      <c r="M16470" s="11"/>
    </row>
    <row r="16471" spans="7:13" ht="15" x14ac:dyDescent="0.25">
      <c r="G16471" s="77"/>
      <c r="H16471" s="77"/>
      <c r="I16471" s="77"/>
      <c r="J16471" s="77"/>
      <c r="K16471" s="77"/>
      <c r="M16471" s="11"/>
    </row>
    <row r="16472" spans="7:13" ht="15" x14ac:dyDescent="0.25">
      <c r="G16472" s="77"/>
      <c r="H16472" s="77"/>
      <c r="I16472" s="77"/>
      <c r="J16472" s="77"/>
      <c r="K16472" s="77"/>
      <c r="M16472" s="11"/>
    </row>
    <row r="16473" spans="7:13" ht="15" x14ac:dyDescent="0.25">
      <c r="G16473" s="77"/>
      <c r="H16473" s="77"/>
      <c r="I16473" s="77"/>
      <c r="J16473" s="77"/>
      <c r="K16473" s="77"/>
      <c r="M16473" s="11"/>
    </row>
    <row r="16474" spans="7:13" ht="15" x14ac:dyDescent="0.25">
      <c r="G16474" s="77"/>
      <c r="H16474" s="77"/>
      <c r="I16474" s="77"/>
      <c r="J16474" s="77"/>
      <c r="K16474" s="77"/>
      <c r="M16474" s="11"/>
    </row>
    <row r="16475" spans="7:13" ht="15" x14ac:dyDescent="0.25">
      <c r="G16475" s="77"/>
      <c r="H16475" s="77"/>
      <c r="I16475" s="77"/>
      <c r="J16475" s="77"/>
      <c r="K16475" s="77"/>
      <c r="M16475" s="11"/>
    </row>
    <row r="16476" spans="7:13" ht="15" x14ac:dyDescent="0.25">
      <c r="G16476" s="77"/>
      <c r="H16476" s="77"/>
      <c r="I16476" s="77"/>
      <c r="J16476" s="77"/>
      <c r="K16476" s="77"/>
      <c r="M16476" s="11"/>
    </row>
    <row r="16477" spans="7:13" ht="15" x14ac:dyDescent="0.25">
      <c r="G16477" s="77"/>
      <c r="H16477" s="77"/>
      <c r="I16477" s="77"/>
      <c r="J16477" s="77"/>
      <c r="K16477" s="77"/>
      <c r="M16477" s="11"/>
    </row>
    <row r="16478" spans="7:13" ht="15" x14ac:dyDescent="0.25">
      <c r="G16478" s="77"/>
      <c r="H16478" s="77"/>
      <c r="I16478" s="77"/>
      <c r="J16478" s="77"/>
      <c r="K16478" s="77"/>
      <c r="M16478" s="11"/>
    </row>
    <row r="16479" spans="7:13" ht="15" x14ac:dyDescent="0.25">
      <c r="G16479" s="77"/>
      <c r="H16479" s="77"/>
      <c r="I16479" s="77"/>
      <c r="J16479" s="77"/>
      <c r="K16479" s="77"/>
      <c r="M16479" s="11"/>
    </row>
    <row r="16480" spans="7:13" ht="15" x14ac:dyDescent="0.25">
      <c r="G16480" s="77"/>
      <c r="H16480" s="77"/>
      <c r="I16480" s="77"/>
      <c r="J16480" s="77"/>
      <c r="K16480" s="77"/>
      <c r="M16480" s="11"/>
    </row>
    <row r="16481" spans="7:13" ht="15" x14ac:dyDescent="0.25">
      <c r="G16481" s="77"/>
      <c r="H16481" s="77"/>
      <c r="I16481" s="77"/>
      <c r="J16481" s="77"/>
      <c r="K16481" s="77"/>
      <c r="M16481" s="11"/>
    </row>
    <row r="16482" spans="7:13" ht="15" x14ac:dyDescent="0.25">
      <c r="G16482" s="77"/>
      <c r="H16482" s="77"/>
      <c r="I16482" s="77"/>
      <c r="J16482" s="77"/>
      <c r="K16482" s="77"/>
      <c r="M16482" s="11"/>
    </row>
    <row r="16483" spans="7:13" ht="15" x14ac:dyDescent="0.25">
      <c r="G16483" s="77"/>
      <c r="H16483" s="77"/>
      <c r="I16483" s="77"/>
      <c r="J16483" s="77"/>
      <c r="K16483" s="77"/>
      <c r="M16483" s="11"/>
    </row>
    <row r="16484" spans="7:13" ht="15" x14ac:dyDescent="0.25">
      <c r="G16484" s="77"/>
      <c r="H16484" s="77"/>
      <c r="I16484" s="77"/>
      <c r="J16484" s="77"/>
      <c r="K16484" s="77"/>
      <c r="M16484" s="11"/>
    </row>
    <row r="16485" spans="7:13" ht="15" x14ac:dyDescent="0.25">
      <c r="G16485" s="77"/>
      <c r="H16485" s="77"/>
      <c r="I16485" s="77"/>
      <c r="J16485" s="77"/>
      <c r="K16485" s="77"/>
      <c r="M16485" s="11"/>
    </row>
    <row r="16486" spans="7:13" ht="15" x14ac:dyDescent="0.25">
      <c r="G16486" s="77"/>
      <c r="H16486" s="77"/>
      <c r="I16486" s="77"/>
      <c r="J16486" s="77"/>
      <c r="K16486" s="77"/>
      <c r="M16486" s="11"/>
    </row>
    <row r="16487" spans="7:13" ht="15" x14ac:dyDescent="0.25">
      <c r="G16487" s="77"/>
      <c r="H16487" s="77"/>
      <c r="I16487" s="77"/>
      <c r="J16487" s="77"/>
      <c r="K16487" s="77"/>
      <c r="M16487" s="11"/>
    </row>
    <row r="16488" spans="7:13" ht="15" x14ac:dyDescent="0.25">
      <c r="G16488" s="77"/>
      <c r="H16488" s="77"/>
      <c r="I16488" s="77"/>
      <c r="J16488" s="77"/>
      <c r="K16488" s="77"/>
      <c r="M16488" s="11"/>
    </row>
    <row r="16489" spans="7:13" ht="15" x14ac:dyDescent="0.25">
      <c r="G16489" s="77"/>
      <c r="H16489" s="77"/>
      <c r="I16489" s="77"/>
      <c r="J16489" s="77"/>
      <c r="K16489" s="77"/>
      <c r="M16489" s="11"/>
    </row>
    <row r="16490" spans="7:13" ht="15" x14ac:dyDescent="0.25">
      <c r="G16490" s="77"/>
      <c r="H16490" s="77"/>
      <c r="I16490" s="77"/>
      <c r="J16490" s="77"/>
      <c r="K16490" s="77"/>
      <c r="M16490" s="11"/>
    </row>
    <row r="16491" spans="7:13" ht="15" x14ac:dyDescent="0.25">
      <c r="G16491" s="77"/>
      <c r="H16491" s="77"/>
      <c r="I16491" s="77"/>
      <c r="J16491" s="77"/>
      <c r="K16491" s="77"/>
      <c r="M16491" s="11"/>
    </row>
    <row r="16492" spans="7:13" ht="15" x14ac:dyDescent="0.25">
      <c r="G16492" s="77"/>
      <c r="H16492" s="77"/>
      <c r="I16492" s="77"/>
      <c r="J16492" s="77"/>
      <c r="K16492" s="77"/>
      <c r="M16492" s="11"/>
    </row>
    <row r="16493" spans="7:13" ht="15" x14ac:dyDescent="0.25">
      <c r="G16493" s="77"/>
      <c r="H16493" s="77"/>
      <c r="I16493" s="77"/>
      <c r="J16493" s="77"/>
      <c r="K16493" s="77"/>
      <c r="M16493" s="11"/>
    </row>
    <row r="16494" spans="7:13" ht="15" x14ac:dyDescent="0.25">
      <c r="G16494" s="77"/>
      <c r="H16494" s="77"/>
      <c r="I16494" s="77"/>
      <c r="J16494" s="77"/>
      <c r="K16494" s="77"/>
      <c r="M16494" s="11"/>
    </row>
    <row r="16495" spans="7:13" ht="15" x14ac:dyDescent="0.25">
      <c r="G16495" s="77"/>
      <c r="H16495" s="77"/>
      <c r="I16495" s="77"/>
      <c r="J16495" s="77"/>
      <c r="K16495" s="77"/>
      <c r="M16495" s="11"/>
    </row>
    <row r="16496" spans="7:13" ht="15" x14ac:dyDescent="0.25">
      <c r="G16496" s="77"/>
      <c r="H16496" s="77"/>
      <c r="I16496" s="77"/>
      <c r="J16496" s="77"/>
      <c r="K16496" s="77"/>
      <c r="M16496" s="11"/>
    </row>
    <row r="16497" spans="7:13" ht="15" x14ac:dyDescent="0.25">
      <c r="G16497" s="77"/>
      <c r="H16497" s="77"/>
      <c r="I16497" s="77"/>
      <c r="J16497" s="77"/>
      <c r="K16497" s="77"/>
      <c r="M16497" s="11"/>
    </row>
    <row r="16498" spans="7:13" ht="15" x14ac:dyDescent="0.25">
      <c r="G16498" s="77"/>
      <c r="H16498" s="77"/>
      <c r="I16498" s="77"/>
      <c r="J16498" s="77"/>
      <c r="K16498" s="77"/>
      <c r="M16498" s="11"/>
    </row>
    <row r="16499" spans="7:13" ht="15" x14ac:dyDescent="0.25">
      <c r="G16499" s="77"/>
      <c r="H16499" s="77"/>
      <c r="I16499" s="77"/>
      <c r="J16499" s="77"/>
      <c r="K16499" s="77"/>
      <c r="M16499" s="11"/>
    </row>
    <row r="16500" spans="7:13" ht="15" x14ac:dyDescent="0.25">
      <c r="G16500" s="77"/>
      <c r="H16500" s="77"/>
      <c r="I16500" s="77"/>
      <c r="J16500" s="77"/>
      <c r="K16500" s="77"/>
      <c r="M16500" s="11"/>
    </row>
    <row r="16501" spans="7:13" ht="15" x14ac:dyDescent="0.25">
      <c r="G16501" s="77"/>
      <c r="H16501" s="77"/>
      <c r="I16501" s="77"/>
      <c r="J16501" s="77"/>
      <c r="K16501" s="77"/>
      <c r="M16501" s="11"/>
    </row>
    <row r="16502" spans="7:13" ht="15" x14ac:dyDescent="0.25">
      <c r="G16502" s="77"/>
      <c r="H16502" s="77"/>
      <c r="I16502" s="77"/>
      <c r="J16502" s="77"/>
      <c r="K16502" s="77"/>
      <c r="M16502" s="11"/>
    </row>
    <row r="16503" spans="7:13" ht="15" x14ac:dyDescent="0.25">
      <c r="G16503" s="77"/>
      <c r="H16503" s="77"/>
      <c r="I16503" s="77"/>
      <c r="J16503" s="77"/>
      <c r="K16503" s="77"/>
      <c r="M16503" s="11"/>
    </row>
    <row r="16504" spans="7:13" ht="15" x14ac:dyDescent="0.25">
      <c r="G16504" s="77"/>
      <c r="H16504" s="77"/>
      <c r="I16504" s="77"/>
      <c r="J16504" s="77"/>
      <c r="K16504" s="77"/>
      <c r="M16504" s="11"/>
    </row>
    <row r="16505" spans="7:13" ht="15" x14ac:dyDescent="0.25">
      <c r="G16505" s="77"/>
      <c r="H16505" s="77"/>
      <c r="I16505" s="77"/>
      <c r="J16505" s="77"/>
      <c r="K16505" s="77"/>
      <c r="M16505" s="11"/>
    </row>
    <row r="16506" spans="7:13" ht="15" x14ac:dyDescent="0.25">
      <c r="G16506" s="77"/>
      <c r="H16506" s="77"/>
      <c r="I16506" s="77"/>
      <c r="J16506" s="77"/>
      <c r="K16506" s="77"/>
      <c r="M16506" s="11"/>
    </row>
    <row r="16507" spans="7:13" ht="15" x14ac:dyDescent="0.25">
      <c r="G16507" s="77"/>
      <c r="H16507" s="77"/>
      <c r="I16507" s="77"/>
      <c r="J16507" s="77"/>
      <c r="K16507" s="77"/>
      <c r="M16507" s="11"/>
    </row>
    <row r="16508" spans="7:13" ht="15" x14ac:dyDescent="0.25">
      <c r="G16508" s="77"/>
      <c r="H16508" s="77"/>
      <c r="I16508" s="77"/>
      <c r="J16508" s="77"/>
      <c r="K16508" s="77"/>
      <c r="M16508" s="11"/>
    </row>
    <row r="16509" spans="7:13" ht="15" x14ac:dyDescent="0.25">
      <c r="G16509" s="77"/>
      <c r="H16509" s="77"/>
      <c r="I16509" s="77"/>
      <c r="J16509" s="77"/>
      <c r="K16509" s="77"/>
      <c r="M16509" s="11"/>
    </row>
    <row r="16510" spans="7:13" ht="15" x14ac:dyDescent="0.25">
      <c r="G16510" s="77"/>
      <c r="H16510" s="77"/>
      <c r="I16510" s="77"/>
      <c r="J16510" s="77"/>
      <c r="K16510" s="77"/>
      <c r="M16510" s="11"/>
    </row>
    <row r="16511" spans="7:13" ht="15" x14ac:dyDescent="0.25">
      <c r="G16511" s="77"/>
      <c r="H16511" s="77"/>
      <c r="I16511" s="77"/>
      <c r="J16511" s="77"/>
      <c r="K16511" s="77"/>
      <c r="M16511" s="11"/>
    </row>
    <row r="16512" spans="7:13" ht="15" x14ac:dyDescent="0.25">
      <c r="G16512" s="77"/>
      <c r="H16512" s="77"/>
      <c r="I16512" s="77"/>
      <c r="J16512" s="77"/>
      <c r="K16512" s="77"/>
      <c r="M16512" s="11"/>
    </row>
    <row r="16513" spans="7:13" ht="15" x14ac:dyDescent="0.25">
      <c r="G16513" s="77"/>
      <c r="H16513" s="77"/>
      <c r="I16513" s="77"/>
      <c r="J16513" s="77"/>
      <c r="K16513" s="77"/>
      <c r="M16513" s="11"/>
    </row>
    <row r="16514" spans="7:13" ht="15" x14ac:dyDescent="0.25">
      <c r="G16514" s="77"/>
      <c r="H16514" s="77"/>
      <c r="I16514" s="77"/>
      <c r="J16514" s="77"/>
      <c r="K16514" s="77"/>
      <c r="M16514" s="11"/>
    </row>
    <row r="16515" spans="7:13" ht="15" x14ac:dyDescent="0.25">
      <c r="G16515" s="77"/>
      <c r="H16515" s="77"/>
      <c r="I16515" s="77"/>
      <c r="J16515" s="77"/>
      <c r="K16515" s="77"/>
      <c r="M16515" s="11"/>
    </row>
    <row r="16516" spans="7:13" ht="15" x14ac:dyDescent="0.25">
      <c r="G16516" s="77"/>
      <c r="H16516" s="77"/>
      <c r="I16516" s="77"/>
      <c r="J16516" s="77"/>
      <c r="K16516" s="77"/>
      <c r="M16516" s="11"/>
    </row>
    <row r="16517" spans="7:13" ht="15" x14ac:dyDescent="0.25">
      <c r="G16517" s="77"/>
      <c r="H16517" s="77"/>
      <c r="I16517" s="77"/>
      <c r="J16517" s="77"/>
      <c r="K16517" s="77"/>
      <c r="M16517" s="11"/>
    </row>
    <row r="16518" spans="7:13" ht="15" x14ac:dyDescent="0.25">
      <c r="G16518" s="77"/>
      <c r="H16518" s="77"/>
      <c r="I16518" s="77"/>
      <c r="J16518" s="77"/>
      <c r="K16518" s="77"/>
      <c r="M16518" s="11"/>
    </row>
    <row r="16519" spans="7:13" ht="15" x14ac:dyDescent="0.25">
      <c r="G16519" s="77"/>
      <c r="H16519" s="77"/>
      <c r="I16519" s="77"/>
      <c r="J16519" s="77"/>
      <c r="K16519" s="77"/>
      <c r="M16519" s="11"/>
    </row>
    <row r="16520" spans="7:13" ht="15" x14ac:dyDescent="0.25">
      <c r="G16520" s="77"/>
      <c r="H16520" s="77"/>
      <c r="I16520" s="77"/>
      <c r="J16520" s="77"/>
      <c r="K16520" s="77"/>
      <c r="M16520" s="11"/>
    </row>
    <row r="16521" spans="7:13" ht="15" x14ac:dyDescent="0.25">
      <c r="G16521" s="77"/>
      <c r="H16521" s="77"/>
      <c r="I16521" s="77"/>
      <c r="J16521" s="77"/>
      <c r="K16521" s="77"/>
      <c r="M16521" s="11"/>
    </row>
    <row r="16522" spans="7:13" ht="15" x14ac:dyDescent="0.25">
      <c r="G16522" s="77"/>
      <c r="H16522" s="77"/>
      <c r="I16522" s="77"/>
      <c r="J16522" s="77"/>
      <c r="K16522" s="77"/>
      <c r="M16522" s="11"/>
    </row>
    <row r="16523" spans="7:13" ht="15" x14ac:dyDescent="0.25">
      <c r="G16523" s="77"/>
      <c r="H16523" s="77"/>
      <c r="I16523" s="77"/>
      <c r="J16523" s="77"/>
      <c r="K16523" s="77"/>
      <c r="M16523" s="11"/>
    </row>
    <row r="16524" spans="7:13" ht="15" x14ac:dyDescent="0.25">
      <c r="G16524" s="77"/>
      <c r="H16524" s="77"/>
      <c r="I16524" s="77"/>
      <c r="J16524" s="77"/>
      <c r="K16524" s="77"/>
      <c r="M16524" s="11"/>
    </row>
    <row r="16525" spans="7:13" ht="15" x14ac:dyDescent="0.25">
      <c r="G16525" s="77"/>
      <c r="H16525" s="77"/>
      <c r="I16525" s="77"/>
      <c r="J16525" s="77"/>
      <c r="K16525" s="77"/>
      <c r="M16525" s="11"/>
    </row>
    <row r="16526" spans="7:13" ht="15" x14ac:dyDescent="0.25">
      <c r="G16526" s="77"/>
      <c r="H16526" s="77"/>
      <c r="I16526" s="77"/>
      <c r="J16526" s="77"/>
      <c r="K16526" s="77"/>
      <c r="M16526" s="11"/>
    </row>
    <row r="16527" spans="7:13" ht="15" x14ac:dyDescent="0.25">
      <c r="G16527" s="77"/>
      <c r="H16527" s="77"/>
      <c r="I16527" s="77"/>
      <c r="J16527" s="77"/>
      <c r="K16527" s="77"/>
      <c r="M16527" s="11"/>
    </row>
    <row r="16528" spans="7:13" ht="15" x14ac:dyDescent="0.25">
      <c r="G16528" s="77"/>
      <c r="H16528" s="77"/>
      <c r="I16528" s="77"/>
      <c r="J16528" s="77"/>
      <c r="K16528" s="77"/>
      <c r="M16528" s="11"/>
    </row>
    <row r="16529" spans="7:13" ht="15" x14ac:dyDescent="0.25">
      <c r="G16529" s="77"/>
      <c r="H16529" s="77"/>
      <c r="I16529" s="77"/>
      <c r="J16529" s="77"/>
      <c r="K16529" s="77"/>
      <c r="M16529" s="11"/>
    </row>
    <row r="16530" spans="7:13" ht="15" x14ac:dyDescent="0.25">
      <c r="G16530" s="77"/>
      <c r="H16530" s="77"/>
      <c r="I16530" s="77"/>
      <c r="J16530" s="77"/>
      <c r="K16530" s="77"/>
      <c r="M16530" s="11"/>
    </row>
    <row r="16531" spans="7:13" ht="15" x14ac:dyDescent="0.25">
      <c r="G16531" s="77"/>
      <c r="H16531" s="77"/>
      <c r="I16531" s="77"/>
      <c r="J16531" s="77"/>
      <c r="K16531" s="77"/>
      <c r="M16531" s="11"/>
    </row>
    <row r="16532" spans="7:13" ht="15" x14ac:dyDescent="0.25">
      <c r="G16532" s="77"/>
      <c r="H16532" s="77"/>
      <c r="I16532" s="77"/>
      <c r="J16532" s="77"/>
      <c r="K16532" s="77"/>
      <c r="M16532" s="11"/>
    </row>
    <row r="16533" spans="7:13" ht="15" x14ac:dyDescent="0.25">
      <c r="G16533" s="77"/>
      <c r="H16533" s="77"/>
      <c r="I16533" s="77"/>
      <c r="J16533" s="77"/>
      <c r="K16533" s="77"/>
      <c r="M16533" s="11"/>
    </row>
    <row r="16534" spans="7:13" ht="15" x14ac:dyDescent="0.25">
      <c r="G16534" s="77"/>
      <c r="H16534" s="77"/>
      <c r="I16534" s="77"/>
      <c r="J16534" s="77"/>
      <c r="K16534" s="77"/>
      <c r="M16534" s="11"/>
    </row>
    <row r="16535" spans="7:13" ht="15" x14ac:dyDescent="0.25">
      <c r="G16535" s="77"/>
      <c r="H16535" s="77"/>
      <c r="I16535" s="77"/>
      <c r="J16535" s="77"/>
      <c r="K16535" s="77"/>
      <c r="M16535" s="11"/>
    </row>
    <row r="16536" spans="7:13" ht="15" x14ac:dyDescent="0.25">
      <c r="G16536" s="77"/>
      <c r="H16536" s="77"/>
      <c r="I16536" s="77"/>
      <c r="J16536" s="77"/>
      <c r="K16536" s="77"/>
      <c r="M16536" s="11"/>
    </row>
    <row r="16537" spans="7:13" ht="15" x14ac:dyDescent="0.25">
      <c r="G16537" s="77"/>
      <c r="H16537" s="77"/>
      <c r="I16537" s="77"/>
      <c r="J16537" s="77"/>
      <c r="K16537" s="77"/>
      <c r="M16537" s="11"/>
    </row>
    <row r="16538" spans="7:13" ht="15" x14ac:dyDescent="0.25">
      <c r="G16538" s="77"/>
      <c r="H16538" s="77"/>
      <c r="I16538" s="77"/>
      <c r="J16538" s="77"/>
      <c r="K16538" s="77"/>
      <c r="M16538" s="11"/>
    </row>
    <row r="16539" spans="7:13" ht="15" x14ac:dyDescent="0.25">
      <c r="G16539" s="77"/>
      <c r="H16539" s="77"/>
      <c r="I16539" s="77"/>
      <c r="J16539" s="77"/>
      <c r="K16539" s="77"/>
      <c r="M16539" s="11"/>
    </row>
    <row r="16540" spans="7:13" ht="15" x14ac:dyDescent="0.25">
      <c r="G16540" s="77"/>
      <c r="H16540" s="77"/>
      <c r="I16540" s="77"/>
      <c r="J16540" s="77"/>
      <c r="K16540" s="77"/>
      <c r="M16540" s="11"/>
    </row>
    <row r="16541" spans="7:13" ht="15" x14ac:dyDescent="0.25">
      <c r="G16541" s="77"/>
      <c r="H16541" s="77"/>
      <c r="I16541" s="77"/>
      <c r="J16541" s="77"/>
      <c r="K16541" s="77"/>
      <c r="M16541" s="11"/>
    </row>
    <row r="16542" spans="7:13" ht="15" x14ac:dyDescent="0.25">
      <c r="G16542" s="77"/>
      <c r="H16542" s="77"/>
      <c r="I16542" s="77"/>
      <c r="J16542" s="77"/>
      <c r="K16542" s="77"/>
      <c r="M16542" s="11"/>
    </row>
    <row r="16543" spans="7:13" ht="15" x14ac:dyDescent="0.25">
      <c r="G16543" s="77"/>
      <c r="H16543" s="77"/>
      <c r="I16543" s="77"/>
      <c r="J16543" s="77"/>
      <c r="K16543" s="77"/>
      <c r="M16543" s="11"/>
    </row>
    <row r="16544" spans="7:13" ht="15" x14ac:dyDescent="0.25">
      <c r="G16544" s="77"/>
      <c r="H16544" s="77"/>
      <c r="I16544" s="77"/>
      <c r="J16544" s="77"/>
      <c r="K16544" s="77"/>
      <c r="M16544" s="11"/>
    </row>
    <row r="16545" spans="7:13" ht="15" x14ac:dyDescent="0.25">
      <c r="G16545" s="77"/>
      <c r="H16545" s="77"/>
      <c r="I16545" s="77"/>
      <c r="J16545" s="77"/>
      <c r="K16545" s="77"/>
      <c r="M16545" s="11"/>
    </row>
    <row r="16546" spans="7:13" ht="15" x14ac:dyDescent="0.25">
      <c r="G16546" s="77"/>
      <c r="H16546" s="77"/>
      <c r="I16546" s="77"/>
      <c r="J16546" s="77"/>
      <c r="K16546" s="77"/>
      <c r="M16546" s="11"/>
    </row>
    <row r="16547" spans="7:13" ht="15" x14ac:dyDescent="0.25">
      <c r="G16547" s="77"/>
      <c r="H16547" s="77"/>
      <c r="I16547" s="77"/>
      <c r="J16547" s="77"/>
      <c r="K16547" s="77"/>
      <c r="M16547" s="11"/>
    </row>
    <row r="16548" spans="7:13" ht="15" x14ac:dyDescent="0.25">
      <c r="G16548" s="77"/>
      <c r="H16548" s="77"/>
      <c r="I16548" s="77"/>
      <c r="J16548" s="77"/>
      <c r="K16548" s="77"/>
      <c r="M16548" s="11"/>
    </row>
    <row r="16549" spans="7:13" ht="15" x14ac:dyDescent="0.25">
      <c r="G16549" s="77"/>
      <c r="H16549" s="77"/>
      <c r="I16549" s="77"/>
      <c r="J16549" s="77"/>
      <c r="K16549" s="77"/>
      <c r="M16549" s="11"/>
    </row>
    <row r="16550" spans="7:13" ht="15" x14ac:dyDescent="0.25">
      <c r="G16550" s="77"/>
      <c r="H16550" s="77"/>
      <c r="I16550" s="77"/>
      <c r="J16550" s="77"/>
      <c r="K16550" s="77"/>
      <c r="M16550" s="11"/>
    </row>
    <row r="16551" spans="7:13" ht="15" x14ac:dyDescent="0.25">
      <c r="G16551" s="77"/>
      <c r="H16551" s="77"/>
      <c r="I16551" s="77"/>
      <c r="J16551" s="77"/>
      <c r="K16551" s="77"/>
      <c r="M16551" s="11"/>
    </row>
    <row r="16552" spans="7:13" ht="15" x14ac:dyDescent="0.25">
      <c r="G16552" s="77"/>
      <c r="H16552" s="77"/>
      <c r="I16552" s="77"/>
      <c r="J16552" s="77"/>
      <c r="K16552" s="77"/>
      <c r="M16552" s="11"/>
    </row>
    <row r="16553" spans="7:13" ht="15" x14ac:dyDescent="0.25">
      <c r="G16553" s="77"/>
      <c r="H16553" s="77"/>
      <c r="I16553" s="77"/>
      <c r="J16553" s="77"/>
      <c r="K16553" s="77"/>
      <c r="M16553" s="11"/>
    </row>
    <row r="16554" spans="7:13" ht="15" x14ac:dyDescent="0.25">
      <c r="G16554" s="77"/>
      <c r="H16554" s="77"/>
      <c r="I16554" s="77"/>
      <c r="J16554" s="77"/>
      <c r="K16554" s="77"/>
      <c r="M16554" s="11"/>
    </row>
    <row r="16555" spans="7:13" ht="15" x14ac:dyDescent="0.25">
      <c r="G16555" s="77"/>
      <c r="H16555" s="77"/>
      <c r="I16555" s="77"/>
      <c r="J16555" s="77"/>
      <c r="K16555" s="77"/>
      <c r="M16555" s="11"/>
    </row>
    <row r="16556" spans="7:13" ht="15" x14ac:dyDescent="0.25">
      <c r="G16556" s="77"/>
      <c r="H16556" s="77"/>
      <c r="I16556" s="77"/>
      <c r="J16556" s="77"/>
      <c r="K16556" s="77"/>
      <c r="M16556" s="11"/>
    </row>
    <row r="16557" spans="7:13" ht="15" x14ac:dyDescent="0.25">
      <c r="G16557" s="77"/>
      <c r="H16557" s="77"/>
      <c r="I16557" s="77"/>
      <c r="J16557" s="77"/>
      <c r="K16557" s="77"/>
      <c r="M16557" s="11"/>
    </row>
    <row r="16558" spans="7:13" ht="15" x14ac:dyDescent="0.25">
      <c r="G16558" s="77"/>
      <c r="H16558" s="77"/>
      <c r="I16558" s="77"/>
      <c r="J16558" s="77"/>
      <c r="K16558" s="77"/>
      <c r="M16558" s="11"/>
    </row>
    <row r="16559" spans="7:13" ht="15" x14ac:dyDescent="0.25">
      <c r="G16559" s="77"/>
      <c r="H16559" s="77"/>
      <c r="I16559" s="77"/>
      <c r="J16559" s="77"/>
      <c r="K16559" s="77"/>
      <c r="M16559" s="11"/>
    </row>
    <row r="16560" spans="7:13" ht="15" x14ac:dyDescent="0.25">
      <c r="G16560" s="77"/>
      <c r="H16560" s="77"/>
      <c r="I16560" s="77"/>
      <c r="J16560" s="77"/>
      <c r="K16560" s="77"/>
      <c r="M16560" s="11"/>
    </row>
    <row r="16561" spans="7:13" ht="15" x14ac:dyDescent="0.25">
      <c r="G16561" s="77"/>
      <c r="H16561" s="77"/>
      <c r="I16561" s="77"/>
      <c r="J16561" s="77"/>
      <c r="K16561" s="77"/>
      <c r="M16561" s="11"/>
    </row>
    <row r="16562" spans="7:13" ht="15" x14ac:dyDescent="0.25">
      <c r="G16562" s="77"/>
      <c r="H16562" s="77"/>
      <c r="I16562" s="77"/>
      <c r="J16562" s="77"/>
      <c r="K16562" s="77"/>
      <c r="M16562" s="11"/>
    </row>
    <row r="16563" spans="7:13" ht="15" x14ac:dyDescent="0.25">
      <c r="G16563" s="77"/>
      <c r="H16563" s="77"/>
      <c r="I16563" s="77"/>
      <c r="J16563" s="77"/>
      <c r="K16563" s="77"/>
      <c r="M16563" s="11"/>
    </row>
    <row r="16564" spans="7:13" ht="15" x14ac:dyDescent="0.25">
      <c r="G16564" s="77"/>
      <c r="H16564" s="77"/>
      <c r="I16564" s="77"/>
      <c r="J16564" s="77"/>
      <c r="K16564" s="77"/>
      <c r="M16564" s="11"/>
    </row>
    <row r="16565" spans="7:13" ht="15" x14ac:dyDescent="0.25">
      <c r="G16565" s="77"/>
      <c r="H16565" s="77"/>
      <c r="I16565" s="77"/>
      <c r="J16565" s="77"/>
      <c r="K16565" s="77"/>
      <c r="M16565" s="11"/>
    </row>
    <row r="16566" spans="7:13" ht="15" x14ac:dyDescent="0.25">
      <c r="G16566" s="77"/>
      <c r="H16566" s="77"/>
      <c r="I16566" s="77"/>
      <c r="J16566" s="77"/>
      <c r="K16566" s="77"/>
      <c r="M16566" s="11"/>
    </row>
    <row r="16567" spans="7:13" ht="15" x14ac:dyDescent="0.25">
      <c r="G16567" s="77"/>
      <c r="H16567" s="77"/>
      <c r="I16567" s="77"/>
      <c r="J16567" s="77"/>
      <c r="K16567" s="77"/>
      <c r="M16567" s="11"/>
    </row>
    <row r="16568" spans="7:13" ht="15" x14ac:dyDescent="0.25">
      <c r="G16568" s="77"/>
      <c r="H16568" s="77"/>
      <c r="I16568" s="77"/>
      <c r="J16568" s="77"/>
      <c r="K16568" s="77"/>
      <c r="M16568" s="11"/>
    </row>
    <row r="16569" spans="7:13" ht="15" x14ac:dyDescent="0.25">
      <c r="G16569" s="77"/>
      <c r="H16569" s="77"/>
      <c r="I16569" s="77"/>
      <c r="J16569" s="77"/>
      <c r="K16569" s="77"/>
      <c r="M16569" s="11"/>
    </row>
    <row r="16570" spans="7:13" ht="15" x14ac:dyDescent="0.25">
      <c r="G16570" s="77"/>
      <c r="H16570" s="77"/>
      <c r="I16570" s="77"/>
      <c r="J16570" s="77"/>
      <c r="K16570" s="77"/>
      <c r="M16570" s="11"/>
    </row>
    <row r="16571" spans="7:13" ht="15" x14ac:dyDescent="0.25">
      <c r="G16571" s="77"/>
      <c r="H16571" s="77"/>
      <c r="I16571" s="77"/>
      <c r="J16571" s="77"/>
      <c r="K16571" s="77"/>
      <c r="M16571" s="11"/>
    </row>
    <row r="16572" spans="7:13" ht="15" x14ac:dyDescent="0.25">
      <c r="G16572" s="77"/>
      <c r="H16572" s="77"/>
      <c r="I16572" s="77"/>
      <c r="J16572" s="77"/>
      <c r="K16572" s="77"/>
      <c r="M16572" s="11"/>
    </row>
    <row r="16573" spans="7:13" ht="15" x14ac:dyDescent="0.25">
      <c r="G16573" s="77"/>
      <c r="H16573" s="77"/>
      <c r="I16573" s="77"/>
      <c r="J16573" s="77"/>
      <c r="K16573" s="77"/>
      <c r="M16573" s="11"/>
    </row>
    <row r="16574" spans="7:13" ht="15" x14ac:dyDescent="0.25">
      <c r="G16574" s="77"/>
      <c r="H16574" s="77"/>
      <c r="I16574" s="77"/>
      <c r="J16574" s="77"/>
      <c r="K16574" s="77"/>
      <c r="M16574" s="11"/>
    </row>
    <row r="16575" spans="7:13" ht="15" x14ac:dyDescent="0.25">
      <c r="G16575" s="77"/>
      <c r="H16575" s="77"/>
      <c r="I16575" s="77"/>
      <c r="J16575" s="77"/>
      <c r="K16575" s="77"/>
      <c r="M16575" s="11"/>
    </row>
    <row r="16576" spans="7:13" ht="15" x14ac:dyDescent="0.25">
      <c r="G16576" s="77"/>
      <c r="H16576" s="77"/>
      <c r="I16576" s="77"/>
      <c r="J16576" s="77"/>
      <c r="K16576" s="77"/>
      <c r="M16576" s="11"/>
    </row>
    <row r="16577" spans="7:13" ht="15" x14ac:dyDescent="0.25">
      <c r="G16577" s="77"/>
      <c r="H16577" s="77"/>
      <c r="I16577" s="77"/>
      <c r="J16577" s="77"/>
      <c r="K16577" s="77"/>
      <c r="M16577" s="11"/>
    </row>
    <row r="16578" spans="7:13" ht="15" x14ac:dyDescent="0.25">
      <c r="G16578" s="77"/>
      <c r="H16578" s="77"/>
      <c r="I16578" s="77"/>
      <c r="J16578" s="77"/>
      <c r="K16578" s="77"/>
      <c r="M16578" s="11"/>
    </row>
    <row r="16579" spans="7:13" ht="15" x14ac:dyDescent="0.25">
      <c r="G16579" s="77"/>
      <c r="H16579" s="77"/>
      <c r="I16579" s="77"/>
      <c r="J16579" s="77"/>
      <c r="K16579" s="77"/>
      <c r="M16579" s="11"/>
    </row>
    <row r="16580" spans="7:13" ht="15" x14ac:dyDescent="0.25">
      <c r="G16580" s="77"/>
      <c r="H16580" s="77"/>
      <c r="I16580" s="77"/>
      <c r="J16580" s="77"/>
      <c r="K16580" s="77"/>
      <c r="M16580" s="11"/>
    </row>
    <row r="16581" spans="7:13" ht="15" x14ac:dyDescent="0.25">
      <c r="G16581" s="77"/>
      <c r="H16581" s="77"/>
      <c r="I16581" s="77"/>
      <c r="J16581" s="77"/>
      <c r="K16581" s="77"/>
      <c r="M16581" s="11"/>
    </row>
    <row r="16582" spans="7:13" ht="15" x14ac:dyDescent="0.25">
      <c r="G16582" s="77"/>
      <c r="H16582" s="77"/>
      <c r="I16582" s="77"/>
      <c r="J16582" s="77"/>
      <c r="K16582" s="77"/>
      <c r="M16582" s="11"/>
    </row>
    <row r="16583" spans="7:13" ht="15" x14ac:dyDescent="0.25">
      <c r="G16583" s="77"/>
      <c r="H16583" s="77"/>
      <c r="I16583" s="77"/>
      <c r="J16583" s="77"/>
      <c r="K16583" s="77"/>
      <c r="M16583" s="11"/>
    </row>
    <row r="16584" spans="7:13" ht="15" x14ac:dyDescent="0.25">
      <c r="G16584" s="77"/>
      <c r="H16584" s="77"/>
      <c r="I16584" s="77"/>
      <c r="J16584" s="77"/>
      <c r="K16584" s="77"/>
      <c r="M16584" s="11"/>
    </row>
    <row r="16585" spans="7:13" ht="15" x14ac:dyDescent="0.25">
      <c r="G16585" s="77"/>
      <c r="H16585" s="77"/>
      <c r="I16585" s="77"/>
      <c r="J16585" s="77"/>
      <c r="K16585" s="77"/>
      <c r="M16585" s="11"/>
    </row>
    <row r="16586" spans="7:13" ht="15" x14ac:dyDescent="0.25">
      <c r="G16586" s="77"/>
      <c r="H16586" s="77"/>
      <c r="I16586" s="77"/>
      <c r="J16586" s="77"/>
      <c r="K16586" s="77"/>
      <c r="M16586" s="11"/>
    </row>
    <row r="16587" spans="7:13" ht="15" x14ac:dyDescent="0.25">
      <c r="G16587" s="77"/>
      <c r="H16587" s="77"/>
      <c r="I16587" s="77"/>
      <c r="J16587" s="77"/>
      <c r="K16587" s="77"/>
      <c r="M16587" s="11"/>
    </row>
    <row r="16588" spans="7:13" ht="15" x14ac:dyDescent="0.25">
      <c r="G16588" s="77"/>
      <c r="H16588" s="77"/>
      <c r="I16588" s="77"/>
      <c r="J16588" s="77"/>
      <c r="K16588" s="77"/>
      <c r="M16588" s="11"/>
    </row>
    <row r="16589" spans="7:13" ht="15" x14ac:dyDescent="0.25">
      <c r="G16589" s="77"/>
      <c r="H16589" s="77"/>
      <c r="I16589" s="77"/>
      <c r="J16589" s="77"/>
      <c r="K16589" s="77"/>
      <c r="M16589" s="11"/>
    </row>
    <row r="16590" spans="7:13" ht="15" x14ac:dyDescent="0.25">
      <c r="G16590" s="77"/>
      <c r="H16590" s="77"/>
      <c r="I16590" s="77"/>
      <c r="J16590" s="77"/>
      <c r="K16590" s="77"/>
      <c r="M16590" s="11"/>
    </row>
    <row r="16591" spans="7:13" ht="15" x14ac:dyDescent="0.25">
      <c r="G16591" s="77"/>
      <c r="H16591" s="77"/>
      <c r="I16591" s="77"/>
      <c r="J16591" s="77"/>
      <c r="K16591" s="77"/>
      <c r="M16591" s="11"/>
    </row>
    <row r="16592" spans="7:13" ht="15" x14ac:dyDescent="0.25">
      <c r="G16592" s="77"/>
      <c r="H16592" s="77"/>
      <c r="I16592" s="77"/>
      <c r="J16592" s="77"/>
      <c r="K16592" s="77"/>
      <c r="M16592" s="11"/>
    </row>
    <row r="16593" spans="7:13" ht="15" x14ac:dyDescent="0.25">
      <c r="G16593" s="77"/>
      <c r="H16593" s="77"/>
      <c r="I16593" s="77"/>
      <c r="J16593" s="77"/>
      <c r="K16593" s="77"/>
      <c r="M16593" s="11"/>
    </row>
    <row r="16594" spans="7:13" ht="15" x14ac:dyDescent="0.25">
      <c r="G16594" s="77"/>
      <c r="H16594" s="77"/>
      <c r="I16594" s="77"/>
      <c r="J16594" s="77"/>
      <c r="K16594" s="77"/>
      <c r="M16594" s="11"/>
    </row>
    <row r="16595" spans="7:13" ht="15" x14ac:dyDescent="0.25">
      <c r="G16595" s="77"/>
      <c r="H16595" s="77"/>
      <c r="I16595" s="77"/>
      <c r="J16595" s="77"/>
      <c r="K16595" s="77"/>
      <c r="M16595" s="11"/>
    </row>
    <row r="16596" spans="7:13" ht="15" x14ac:dyDescent="0.25">
      <c r="G16596" s="77"/>
      <c r="H16596" s="77"/>
      <c r="I16596" s="77"/>
      <c r="J16596" s="77"/>
      <c r="K16596" s="77"/>
      <c r="M16596" s="11"/>
    </row>
    <row r="16597" spans="7:13" ht="15" x14ac:dyDescent="0.25">
      <c r="G16597" s="77"/>
      <c r="H16597" s="77"/>
      <c r="I16597" s="77"/>
      <c r="J16597" s="77"/>
      <c r="K16597" s="77"/>
      <c r="M16597" s="11"/>
    </row>
    <row r="16598" spans="7:13" ht="15" x14ac:dyDescent="0.25">
      <c r="G16598" s="77"/>
      <c r="H16598" s="77"/>
      <c r="I16598" s="77"/>
      <c r="J16598" s="77"/>
      <c r="K16598" s="77"/>
      <c r="M16598" s="11"/>
    </row>
    <row r="16599" spans="7:13" ht="15" x14ac:dyDescent="0.25">
      <c r="G16599" s="77"/>
      <c r="H16599" s="77"/>
      <c r="I16599" s="77"/>
      <c r="J16599" s="77"/>
      <c r="K16599" s="77"/>
      <c r="M16599" s="11"/>
    </row>
    <row r="16600" spans="7:13" ht="15" x14ac:dyDescent="0.25">
      <c r="G16600" s="77"/>
      <c r="H16600" s="77"/>
      <c r="I16600" s="77"/>
      <c r="J16600" s="77"/>
      <c r="K16600" s="77"/>
      <c r="M16600" s="11"/>
    </row>
    <row r="16601" spans="7:13" ht="15" x14ac:dyDescent="0.25">
      <c r="G16601" s="77"/>
      <c r="H16601" s="77"/>
      <c r="I16601" s="77"/>
      <c r="J16601" s="77"/>
      <c r="K16601" s="77"/>
      <c r="M16601" s="11"/>
    </row>
    <row r="16602" spans="7:13" ht="15" x14ac:dyDescent="0.25">
      <c r="G16602" s="77"/>
      <c r="H16602" s="77"/>
      <c r="I16602" s="77"/>
      <c r="J16602" s="77"/>
      <c r="K16602" s="77"/>
      <c r="M16602" s="11"/>
    </row>
    <row r="16603" spans="7:13" ht="15" x14ac:dyDescent="0.25">
      <c r="G16603" s="77"/>
      <c r="H16603" s="77"/>
      <c r="I16603" s="77"/>
      <c r="J16603" s="77"/>
      <c r="K16603" s="77"/>
      <c r="M16603" s="11"/>
    </row>
    <row r="16604" spans="7:13" ht="15" x14ac:dyDescent="0.25">
      <c r="G16604" s="77"/>
      <c r="H16604" s="77"/>
      <c r="I16604" s="77"/>
      <c r="J16604" s="77"/>
      <c r="K16604" s="77"/>
      <c r="M16604" s="11"/>
    </row>
    <row r="16605" spans="7:13" ht="15" x14ac:dyDescent="0.25">
      <c r="G16605" s="77"/>
      <c r="H16605" s="77"/>
      <c r="I16605" s="77"/>
      <c r="J16605" s="77"/>
      <c r="K16605" s="77"/>
      <c r="M16605" s="11"/>
    </row>
    <row r="16606" spans="7:13" ht="15" x14ac:dyDescent="0.25">
      <c r="G16606" s="77"/>
      <c r="H16606" s="77"/>
      <c r="I16606" s="77"/>
      <c r="J16606" s="77"/>
      <c r="K16606" s="77"/>
      <c r="M16606" s="11"/>
    </row>
    <row r="16607" spans="7:13" ht="15" x14ac:dyDescent="0.25">
      <c r="G16607" s="77"/>
      <c r="H16607" s="77"/>
      <c r="I16607" s="77"/>
      <c r="J16607" s="77"/>
      <c r="K16607" s="77"/>
      <c r="M16607" s="11"/>
    </row>
    <row r="16608" spans="7:13" ht="15" x14ac:dyDescent="0.25">
      <c r="G16608" s="77"/>
      <c r="H16608" s="77"/>
      <c r="I16608" s="77"/>
      <c r="J16608" s="77"/>
      <c r="K16608" s="77"/>
      <c r="M16608" s="11"/>
    </row>
    <row r="16609" spans="7:13" ht="15" x14ac:dyDescent="0.25">
      <c r="G16609" s="77"/>
      <c r="H16609" s="77"/>
      <c r="I16609" s="77"/>
      <c r="J16609" s="77"/>
      <c r="K16609" s="77"/>
      <c r="M16609" s="11"/>
    </row>
    <row r="16610" spans="7:13" ht="15" x14ac:dyDescent="0.25">
      <c r="G16610" s="77"/>
      <c r="H16610" s="77"/>
      <c r="I16610" s="77"/>
      <c r="J16610" s="77"/>
      <c r="K16610" s="77"/>
      <c r="M16610" s="11"/>
    </row>
    <row r="16611" spans="7:13" ht="15" x14ac:dyDescent="0.25">
      <c r="G16611" s="77"/>
      <c r="H16611" s="77"/>
      <c r="I16611" s="77"/>
      <c r="J16611" s="77"/>
      <c r="K16611" s="77"/>
      <c r="M16611" s="11"/>
    </row>
    <row r="16612" spans="7:13" ht="15" x14ac:dyDescent="0.25">
      <c r="G16612" s="77"/>
      <c r="H16612" s="77"/>
      <c r="I16612" s="77"/>
      <c r="J16612" s="77"/>
      <c r="K16612" s="77"/>
      <c r="M16612" s="11"/>
    </row>
    <row r="16613" spans="7:13" ht="15" x14ac:dyDescent="0.25">
      <c r="G16613" s="77"/>
      <c r="H16613" s="77"/>
      <c r="I16613" s="77"/>
      <c r="J16613" s="77"/>
      <c r="K16613" s="77"/>
      <c r="M16613" s="11"/>
    </row>
    <row r="16614" spans="7:13" ht="15" x14ac:dyDescent="0.25">
      <c r="G16614" s="77"/>
      <c r="H16614" s="77"/>
      <c r="I16614" s="77"/>
      <c r="J16614" s="77"/>
      <c r="K16614" s="77"/>
      <c r="M16614" s="11"/>
    </row>
    <row r="16615" spans="7:13" ht="15" x14ac:dyDescent="0.25">
      <c r="G16615" s="77"/>
      <c r="H16615" s="77"/>
      <c r="I16615" s="77"/>
      <c r="J16615" s="77"/>
      <c r="K16615" s="77"/>
      <c r="M16615" s="11"/>
    </row>
    <row r="16616" spans="7:13" ht="15" x14ac:dyDescent="0.25">
      <c r="G16616" s="77"/>
      <c r="H16616" s="77"/>
      <c r="I16616" s="77"/>
      <c r="J16616" s="77"/>
      <c r="K16616" s="77"/>
      <c r="M16616" s="11"/>
    </row>
    <row r="16617" spans="7:13" ht="15" x14ac:dyDescent="0.25">
      <c r="G16617" s="77"/>
      <c r="H16617" s="77"/>
      <c r="I16617" s="77"/>
      <c r="J16617" s="77"/>
      <c r="K16617" s="77"/>
      <c r="M16617" s="11"/>
    </row>
    <row r="16618" spans="7:13" ht="15" x14ac:dyDescent="0.25">
      <c r="G16618" s="77"/>
      <c r="H16618" s="77"/>
      <c r="I16618" s="77"/>
      <c r="J16618" s="77"/>
      <c r="K16618" s="77"/>
      <c r="M16618" s="11"/>
    </row>
    <row r="16619" spans="7:13" ht="15" x14ac:dyDescent="0.25">
      <c r="G16619" s="77"/>
      <c r="H16619" s="77"/>
      <c r="I16619" s="77"/>
      <c r="J16619" s="77"/>
      <c r="K16619" s="77"/>
      <c r="M16619" s="11"/>
    </row>
    <row r="16620" spans="7:13" ht="15" x14ac:dyDescent="0.25">
      <c r="G16620" s="77"/>
      <c r="H16620" s="77"/>
      <c r="I16620" s="77"/>
      <c r="J16620" s="77"/>
      <c r="K16620" s="77"/>
      <c r="M16620" s="11"/>
    </row>
    <row r="16621" spans="7:13" ht="15" x14ac:dyDescent="0.25">
      <c r="G16621" s="77"/>
      <c r="H16621" s="77"/>
      <c r="I16621" s="77"/>
      <c r="J16621" s="77"/>
      <c r="K16621" s="77"/>
      <c r="M16621" s="11"/>
    </row>
    <row r="16622" spans="7:13" ht="15" x14ac:dyDescent="0.25">
      <c r="G16622" s="77"/>
      <c r="H16622" s="77"/>
      <c r="I16622" s="77"/>
      <c r="J16622" s="77"/>
      <c r="K16622" s="77"/>
      <c r="M16622" s="11"/>
    </row>
    <row r="16623" spans="7:13" ht="15" x14ac:dyDescent="0.25">
      <c r="G16623" s="77"/>
      <c r="H16623" s="77"/>
      <c r="I16623" s="77"/>
      <c r="J16623" s="77"/>
      <c r="K16623" s="77"/>
      <c r="M16623" s="11"/>
    </row>
    <row r="16624" spans="7:13" ht="15" x14ac:dyDescent="0.25">
      <c r="G16624" s="77"/>
      <c r="H16624" s="77"/>
      <c r="I16624" s="77"/>
      <c r="J16624" s="77"/>
      <c r="K16624" s="77"/>
      <c r="M16624" s="11"/>
    </row>
    <row r="16625" spans="7:13" ht="15" x14ac:dyDescent="0.25">
      <c r="G16625" s="77"/>
      <c r="H16625" s="77"/>
      <c r="I16625" s="77"/>
      <c r="J16625" s="77"/>
      <c r="K16625" s="77"/>
      <c r="M16625" s="11"/>
    </row>
    <row r="16626" spans="7:13" ht="15" x14ac:dyDescent="0.25">
      <c r="G16626" s="77"/>
      <c r="H16626" s="77"/>
      <c r="I16626" s="77"/>
      <c r="J16626" s="77"/>
      <c r="K16626" s="77"/>
      <c r="M16626" s="11"/>
    </row>
    <row r="16627" spans="7:13" ht="15" x14ac:dyDescent="0.25">
      <c r="G16627" s="77"/>
      <c r="H16627" s="77"/>
      <c r="I16627" s="77"/>
      <c r="J16627" s="77"/>
      <c r="K16627" s="77"/>
      <c r="M16627" s="11"/>
    </row>
    <row r="16628" spans="7:13" ht="15" x14ac:dyDescent="0.25">
      <c r="G16628" s="77"/>
      <c r="H16628" s="77"/>
      <c r="I16628" s="77"/>
      <c r="J16628" s="77"/>
      <c r="K16628" s="77"/>
      <c r="M16628" s="11"/>
    </row>
    <row r="16629" spans="7:13" ht="15" x14ac:dyDescent="0.25">
      <c r="G16629" s="77"/>
      <c r="H16629" s="77"/>
      <c r="I16629" s="77"/>
      <c r="J16629" s="77"/>
      <c r="K16629" s="77"/>
      <c r="M16629" s="11"/>
    </row>
    <row r="16630" spans="7:13" ht="15" x14ac:dyDescent="0.25">
      <c r="G16630" s="77"/>
      <c r="H16630" s="77"/>
      <c r="I16630" s="77"/>
      <c r="J16630" s="77"/>
      <c r="K16630" s="77"/>
      <c r="M16630" s="11"/>
    </row>
    <row r="16631" spans="7:13" ht="15" x14ac:dyDescent="0.25">
      <c r="G16631" s="77"/>
      <c r="H16631" s="77"/>
      <c r="I16631" s="77"/>
      <c r="J16631" s="77"/>
      <c r="K16631" s="77"/>
      <c r="M16631" s="11"/>
    </row>
    <row r="16632" spans="7:13" ht="15" x14ac:dyDescent="0.25">
      <c r="G16632" s="77"/>
      <c r="H16632" s="77"/>
      <c r="I16632" s="77"/>
      <c r="J16632" s="77"/>
      <c r="K16632" s="77"/>
      <c r="M16632" s="11"/>
    </row>
    <row r="16633" spans="7:13" ht="15" x14ac:dyDescent="0.25">
      <c r="G16633" s="77"/>
      <c r="H16633" s="77"/>
      <c r="I16633" s="77"/>
      <c r="J16633" s="77"/>
      <c r="K16633" s="77"/>
      <c r="M16633" s="11"/>
    </row>
    <row r="16634" spans="7:13" ht="15" x14ac:dyDescent="0.25">
      <c r="G16634" s="77"/>
      <c r="H16634" s="77"/>
      <c r="I16634" s="77"/>
      <c r="J16634" s="77"/>
      <c r="K16634" s="77"/>
      <c r="M16634" s="11"/>
    </row>
    <row r="16635" spans="7:13" ht="15" x14ac:dyDescent="0.25">
      <c r="G16635" s="77"/>
      <c r="H16635" s="77"/>
      <c r="I16635" s="77"/>
      <c r="J16635" s="77"/>
      <c r="K16635" s="77"/>
      <c r="M16635" s="11"/>
    </row>
    <row r="16636" spans="7:13" ht="15" x14ac:dyDescent="0.25">
      <c r="G16636" s="77"/>
      <c r="H16636" s="77"/>
      <c r="I16636" s="77"/>
      <c r="J16636" s="77"/>
      <c r="K16636" s="77"/>
      <c r="M16636" s="11"/>
    </row>
    <row r="16637" spans="7:13" ht="15" x14ac:dyDescent="0.25">
      <c r="G16637" s="77"/>
      <c r="H16637" s="77"/>
      <c r="I16637" s="77"/>
      <c r="J16637" s="77"/>
      <c r="K16637" s="77"/>
      <c r="M16637" s="11"/>
    </row>
    <row r="16638" spans="7:13" ht="15" x14ac:dyDescent="0.25">
      <c r="G16638" s="77"/>
      <c r="H16638" s="77"/>
      <c r="I16638" s="77"/>
      <c r="J16638" s="77"/>
      <c r="K16638" s="77"/>
      <c r="M16638" s="11"/>
    </row>
    <row r="16639" spans="7:13" ht="15" x14ac:dyDescent="0.25">
      <c r="G16639" s="77"/>
      <c r="H16639" s="77"/>
      <c r="I16639" s="77"/>
      <c r="J16639" s="77"/>
      <c r="K16639" s="77"/>
      <c r="M16639" s="11"/>
    </row>
    <row r="16640" spans="7:13" ht="15" x14ac:dyDescent="0.25">
      <c r="G16640" s="77"/>
      <c r="H16640" s="77"/>
      <c r="I16640" s="77"/>
      <c r="J16640" s="77"/>
      <c r="K16640" s="77"/>
      <c r="M16640" s="11"/>
    </row>
    <row r="16641" spans="7:13" ht="15" x14ac:dyDescent="0.25">
      <c r="G16641" s="77"/>
      <c r="H16641" s="77"/>
      <c r="I16641" s="77"/>
      <c r="J16641" s="77"/>
      <c r="K16641" s="77"/>
      <c r="M16641" s="11"/>
    </row>
    <row r="16642" spans="7:13" ht="15" x14ac:dyDescent="0.25">
      <c r="G16642" s="77"/>
      <c r="H16642" s="77"/>
      <c r="I16642" s="77"/>
      <c r="J16642" s="77"/>
      <c r="K16642" s="77"/>
      <c r="M16642" s="11"/>
    </row>
    <row r="16643" spans="7:13" ht="15" x14ac:dyDescent="0.25">
      <c r="G16643" s="77"/>
      <c r="H16643" s="77"/>
      <c r="I16643" s="77"/>
      <c r="J16643" s="77"/>
      <c r="K16643" s="77"/>
      <c r="M16643" s="11"/>
    </row>
    <row r="16644" spans="7:13" ht="15" x14ac:dyDescent="0.25">
      <c r="G16644" s="77"/>
      <c r="H16644" s="77"/>
      <c r="I16644" s="77"/>
      <c r="J16644" s="77"/>
      <c r="K16644" s="77"/>
      <c r="M16644" s="11"/>
    </row>
    <row r="16645" spans="7:13" ht="15" x14ac:dyDescent="0.25">
      <c r="G16645" s="77"/>
      <c r="H16645" s="77"/>
      <c r="I16645" s="77"/>
      <c r="J16645" s="77"/>
      <c r="K16645" s="77"/>
      <c r="M16645" s="11"/>
    </row>
    <row r="16646" spans="7:13" ht="15" x14ac:dyDescent="0.25">
      <c r="G16646" s="77"/>
      <c r="H16646" s="77"/>
      <c r="I16646" s="77"/>
      <c r="J16646" s="77"/>
      <c r="K16646" s="77"/>
      <c r="M16646" s="11"/>
    </row>
    <row r="16647" spans="7:13" ht="15" x14ac:dyDescent="0.25">
      <c r="G16647" s="77"/>
      <c r="H16647" s="77"/>
      <c r="I16647" s="77"/>
      <c r="J16647" s="77"/>
      <c r="K16647" s="77"/>
      <c r="M16647" s="11"/>
    </row>
    <row r="16648" spans="7:13" ht="15" x14ac:dyDescent="0.25">
      <c r="G16648" s="77"/>
      <c r="H16648" s="77"/>
      <c r="I16648" s="77"/>
      <c r="J16648" s="77"/>
      <c r="K16648" s="77"/>
      <c r="M16648" s="11"/>
    </row>
    <row r="16649" spans="7:13" ht="15" x14ac:dyDescent="0.25">
      <c r="G16649" s="77"/>
      <c r="H16649" s="77"/>
      <c r="I16649" s="77"/>
      <c r="J16649" s="77"/>
      <c r="K16649" s="77"/>
      <c r="M16649" s="11"/>
    </row>
    <row r="16650" spans="7:13" ht="15" x14ac:dyDescent="0.25">
      <c r="G16650" s="77"/>
      <c r="H16650" s="77"/>
      <c r="I16650" s="77"/>
      <c r="J16650" s="77"/>
      <c r="K16650" s="77"/>
      <c r="M16650" s="11"/>
    </row>
    <row r="16651" spans="7:13" ht="15" x14ac:dyDescent="0.25">
      <c r="G16651" s="77"/>
      <c r="H16651" s="77"/>
      <c r="I16651" s="77"/>
      <c r="J16651" s="77"/>
      <c r="K16651" s="77"/>
      <c r="M16651" s="11"/>
    </row>
    <row r="16652" spans="7:13" ht="15" x14ac:dyDescent="0.25">
      <c r="G16652" s="77"/>
      <c r="H16652" s="77"/>
      <c r="I16652" s="77"/>
      <c r="J16652" s="77"/>
      <c r="K16652" s="77"/>
      <c r="M16652" s="11"/>
    </row>
    <row r="16653" spans="7:13" ht="15" x14ac:dyDescent="0.25">
      <c r="G16653" s="77"/>
      <c r="H16653" s="77"/>
      <c r="I16653" s="77"/>
      <c r="J16653" s="77"/>
      <c r="K16653" s="77"/>
      <c r="M16653" s="11"/>
    </row>
    <row r="16654" spans="7:13" ht="15" x14ac:dyDescent="0.25">
      <c r="G16654" s="77"/>
      <c r="H16654" s="77"/>
      <c r="I16654" s="77"/>
      <c r="J16654" s="77"/>
      <c r="K16654" s="77"/>
      <c r="M16654" s="11"/>
    </row>
    <row r="16655" spans="7:13" ht="15" x14ac:dyDescent="0.25">
      <c r="G16655" s="77"/>
      <c r="H16655" s="77"/>
      <c r="I16655" s="77"/>
      <c r="J16655" s="77"/>
      <c r="K16655" s="77"/>
      <c r="M16655" s="11"/>
    </row>
    <row r="16656" spans="7:13" ht="15" x14ac:dyDescent="0.25">
      <c r="G16656" s="77"/>
      <c r="H16656" s="77"/>
      <c r="I16656" s="77"/>
      <c r="J16656" s="77"/>
      <c r="K16656" s="77"/>
      <c r="M16656" s="11"/>
    </row>
    <row r="16657" spans="7:13" ht="15" x14ac:dyDescent="0.25">
      <c r="G16657" s="77"/>
      <c r="H16657" s="77"/>
      <c r="I16657" s="77"/>
      <c r="J16657" s="77"/>
      <c r="K16657" s="77"/>
      <c r="M16657" s="11"/>
    </row>
    <row r="16658" spans="7:13" ht="15" x14ac:dyDescent="0.25">
      <c r="G16658" s="77"/>
      <c r="H16658" s="77"/>
      <c r="I16658" s="77"/>
      <c r="J16658" s="77"/>
      <c r="K16658" s="77"/>
      <c r="M16658" s="11"/>
    </row>
    <row r="16659" spans="7:13" ht="15" x14ac:dyDescent="0.25">
      <c r="G16659" s="77"/>
      <c r="H16659" s="77"/>
      <c r="I16659" s="77"/>
      <c r="J16659" s="77"/>
      <c r="K16659" s="77"/>
      <c r="M16659" s="11"/>
    </row>
    <row r="16660" spans="7:13" ht="15" x14ac:dyDescent="0.25">
      <c r="G16660" s="77"/>
      <c r="H16660" s="77"/>
      <c r="I16660" s="77"/>
      <c r="J16660" s="77"/>
      <c r="K16660" s="77"/>
      <c r="M16660" s="11"/>
    </row>
    <row r="16661" spans="7:13" ht="15" x14ac:dyDescent="0.25">
      <c r="G16661" s="77"/>
      <c r="H16661" s="77"/>
      <c r="I16661" s="77"/>
      <c r="J16661" s="77"/>
      <c r="K16661" s="77"/>
      <c r="M16661" s="11"/>
    </row>
    <row r="16662" spans="7:13" ht="15" x14ac:dyDescent="0.25">
      <c r="G16662" s="77"/>
      <c r="H16662" s="77"/>
      <c r="I16662" s="77"/>
      <c r="J16662" s="77"/>
      <c r="K16662" s="77"/>
      <c r="M16662" s="11"/>
    </row>
    <row r="16663" spans="7:13" ht="15" x14ac:dyDescent="0.25">
      <c r="G16663" s="77"/>
      <c r="H16663" s="77"/>
      <c r="I16663" s="77"/>
      <c r="J16663" s="77"/>
      <c r="K16663" s="77"/>
      <c r="M16663" s="11"/>
    </row>
    <row r="16664" spans="7:13" ht="15" x14ac:dyDescent="0.25">
      <c r="G16664" s="77"/>
      <c r="H16664" s="77"/>
      <c r="I16664" s="77"/>
      <c r="J16664" s="77"/>
      <c r="K16664" s="77"/>
      <c r="M16664" s="11"/>
    </row>
    <row r="16665" spans="7:13" ht="15" x14ac:dyDescent="0.25">
      <c r="G16665" s="77"/>
      <c r="H16665" s="77"/>
      <c r="I16665" s="77"/>
      <c r="J16665" s="77"/>
      <c r="K16665" s="77"/>
      <c r="M16665" s="11"/>
    </row>
    <row r="16666" spans="7:13" ht="15" x14ac:dyDescent="0.25">
      <c r="G16666" s="77"/>
      <c r="H16666" s="77"/>
      <c r="I16666" s="77"/>
      <c r="J16666" s="77"/>
      <c r="K16666" s="77"/>
      <c r="M16666" s="11"/>
    </row>
    <row r="16667" spans="7:13" ht="15" x14ac:dyDescent="0.25">
      <c r="G16667" s="77"/>
      <c r="H16667" s="77"/>
      <c r="I16667" s="77"/>
      <c r="J16667" s="77"/>
      <c r="K16667" s="77"/>
      <c r="M16667" s="11"/>
    </row>
    <row r="16668" spans="7:13" ht="15" x14ac:dyDescent="0.25">
      <c r="G16668" s="77"/>
      <c r="H16668" s="77"/>
      <c r="I16668" s="77"/>
      <c r="J16668" s="77"/>
      <c r="K16668" s="77"/>
      <c r="M16668" s="11"/>
    </row>
    <row r="16669" spans="7:13" ht="15" x14ac:dyDescent="0.25">
      <c r="G16669" s="77"/>
      <c r="H16669" s="77"/>
      <c r="I16669" s="77"/>
      <c r="J16669" s="77"/>
      <c r="K16669" s="77"/>
      <c r="M16669" s="11"/>
    </row>
    <row r="16670" spans="7:13" ht="15" x14ac:dyDescent="0.25">
      <c r="G16670" s="77"/>
      <c r="H16670" s="77"/>
      <c r="I16670" s="77"/>
      <c r="J16670" s="77"/>
      <c r="K16670" s="77"/>
      <c r="M16670" s="11"/>
    </row>
    <row r="16671" spans="7:13" ht="15" x14ac:dyDescent="0.25">
      <c r="G16671" s="77"/>
      <c r="H16671" s="77"/>
      <c r="I16671" s="77"/>
      <c r="J16671" s="77"/>
      <c r="K16671" s="77"/>
      <c r="M16671" s="11"/>
    </row>
    <row r="16672" spans="7:13" ht="15" x14ac:dyDescent="0.25">
      <c r="G16672" s="77"/>
      <c r="H16672" s="77"/>
      <c r="I16672" s="77"/>
      <c r="J16672" s="77"/>
      <c r="K16672" s="77"/>
      <c r="M16672" s="11"/>
    </row>
    <row r="16673" spans="7:13" ht="15" x14ac:dyDescent="0.25">
      <c r="G16673" s="77"/>
      <c r="H16673" s="77"/>
      <c r="I16673" s="77"/>
      <c r="J16673" s="77"/>
      <c r="K16673" s="77"/>
      <c r="M16673" s="11"/>
    </row>
    <row r="16674" spans="7:13" ht="15" x14ac:dyDescent="0.25">
      <c r="G16674" s="77"/>
      <c r="H16674" s="77"/>
      <c r="I16674" s="77"/>
      <c r="J16674" s="77"/>
      <c r="K16674" s="77"/>
      <c r="M16674" s="11"/>
    </row>
    <row r="16675" spans="7:13" ht="15" x14ac:dyDescent="0.25">
      <c r="G16675" s="77"/>
      <c r="H16675" s="77"/>
      <c r="I16675" s="77"/>
      <c r="J16675" s="77"/>
      <c r="K16675" s="77"/>
      <c r="M16675" s="11"/>
    </row>
    <row r="16676" spans="7:13" ht="15" x14ac:dyDescent="0.25">
      <c r="G16676" s="77"/>
      <c r="H16676" s="77"/>
      <c r="I16676" s="77"/>
      <c r="J16676" s="77"/>
      <c r="K16676" s="77"/>
      <c r="M16676" s="11"/>
    </row>
    <row r="16677" spans="7:13" ht="15" x14ac:dyDescent="0.25">
      <c r="G16677" s="77"/>
      <c r="H16677" s="77"/>
      <c r="I16677" s="77"/>
      <c r="J16677" s="77"/>
      <c r="K16677" s="77"/>
      <c r="M16677" s="11"/>
    </row>
    <row r="16678" spans="7:13" ht="15" x14ac:dyDescent="0.25">
      <c r="G16678" s="77"/>
      <c r="H16678" s="77"/>
      <c r="I16678" s="77"/>
      <c r="J16678" s="77"/>
      <c r="K16678" s="77"/>
      <c r="M16678" s="11"/>
    </row>
    <row r="16679" spans="7:13" ht="15" x14ac:dyDescent="0.25">
      <c r="G16679" s="77"/>
      <c r="H16679" s="77"/>
      <c r="I16679" s="77"/>
      <c r="J16679" s="77"/>
      <c r="K16679" s="77"/>
      <c r="M16679" s="11"/>
    </row>
    <row r="16680" spans="7:13" ht="15" x14ac:dyDescent="0.25">
      <c r="G16680" s="77"/>
      <c r="H16680" s="77"/>
      <c r="I16680" s="77"/>
      <c r="J16680" s="77"/>
      <c r="K16680" s="77"/>
      <c r="M16680" s="11"/>
    </row>
    <row r="16681" spans="7:13" ht="15" x14ac:dyDescent="0.25">
      <c r="G16681" s="77"/>
      <c r="H16681" s="77"/>
      <c r="I16681" s="77"/>
      <c r="J16681" s="77"/>
      <c r="K16681" s="77"/>
      <c r="M16681" s="11"/>
    </row>
    <row r="16682" spans="7:13" ht="15" x14ac:dyDescent="0.25">
      <c r="G16682" s="77"/>
      <c r="H16682" s="77"/>
      <c r="I16682" s="77"/>
      <c r="J16682" s="77"/>
      <c r="K16682" s="77"/>
      <c r="M16682" s="11"/>
    </row>
    <row r="16683" spans="7:13" ht="15" x14ac:dyDescent="0.25">
      <c r="G16683" s="77"/>
      <c r="H16683" s="77"/>
      <c r="I16683" s="77"/>
      <c r="J16683" s="77"/>
      <c r="K16683" s="77"/>
      <c r="M16683" s="11"/>
    </row>
    <row r="16684" spans="7:13" ht="15" x14ac:dyDescent="0.25">
      <c r="G16684" s="77"/>
      <c r="H16684" s="77"/>
      <c r="I16684" s="77"/>
      <c r="J16684" s="77"/>
      <c r="K16684" s="77"/>
      <c r="M16684" s="11"/>
    </row>
    <row r="16685" spans="7:13" ht="15" x14ac:dyDescent="0.25">
      <c r="G16685" s="77"/>
      <c r="H16685" s="77"/>
      <c r="I16685" s="77"/>
      <c r="J16685" s="77"/>
      <c r="K16685" s="77"/>
      <c r="M16685" s="11"/>
    </row>
    <row r="16686" spans="7:13" ht="15" x14ac:dyDescent="0.25">
      <c r="G16686" s="77"/>
      <c r="H16686" s="77"/>
      <c r="I16686" s="77"/>
      <c r="J16686" s="77"/>
      <c r="K16686" s="77"/>
      <c r="M16686" s="11"/>
    </row>
    <row r="16687" spans="7:13" ht="15" x14ac:dyDescent="0.25">
      <c r="G16687" s="77"/>
      <c r="H16687" s="77"/>
      <c r="I16687" s="77"/>
      <c r="J16687" s="77"/>
      <c r="K16687" s="77"/>
      <c r="M16687" s="11"/>
    </row>
    <row r="16688" spans="7:13" ht="15" x14ac:dyDescent="0.25">
      <c r="G16688" s="77"/>
      <c r="H16688" s="77"/>
      <c r="I16688" s="77"/>
      <c r="J16688" s="77"/>
      <c r="K16688" s="77"/>
      <c r="M16688" s="11"/>
    </row>
    <row r="16689" spans="7:13" ht="15" x14ac:dyDescent="0.25">
      <c r="G16689" s="77"/>
      <c r="H16689" s="77"/>
      <c r="I16689" s="77"/>
      <c r="J16689" s="77"/>
      <c r="K16689" s="77"/>
      <c r="M16689" s="11"/>
    </row>
    <row r="16690" spans="7:13" ht="15" x14ac:dyDescent="0.25">
      <c r="G16690" s="77"/>
      <c r="H16690" s="77"/>
      <c r="I16690" s="77"/>
      <c r="J16690" s="77"/>
      <c r="K16690" s="77"/>
      <c r="M16690" s="11"/>
    </row>
    <row r="16691" spans="7:13" ht="15" x14ac:dyDescent="0.25">
      <c r="G16691" s="77"/>
      <c r="H16691" s="77"/>
      <c r="I16691" s="77"/>
      <c r="J16691" s="77"/>
      <c r="K16691" s="77"/>
      <c r="M16691" s="11"/>
    </row>
    <row r="16692" spans="7:13" ht="15" x14ac:dyDescent="0.25">
      <c r="G16692" s="77"/>
      <c r="H16692" s="77"/>
      <c r="I16692" s="77"/>
      <c r="J16692" s="77"/>
      <c r="K16692" s="77"/>
      <c r="M16692" s="11"/>
    </row>
    <row r="16693" spans="7:13" ht="15" x14ac:dyDescent="0.25">
      <c r="G16693" s="77"/>
      <c r="H16693" s="77"/>
      <c r="I16693" s="77"/>
      <c r="J16693" s="77"/>
      <c r="K16693" s="77"/>
      <c r="M16693" s="11"/>
    </row>
    <row r="16694" spans="7:13" ht="15" x14ac:dyDescent="0.25">
      <c r="G16694" s="77"/>
      <c r="H16694" s="77"/>
      <c r="I16694" s="77"/>
      <c r="J16694" s="77"/>
      <c r="K16694" s="77"/>
      <c r="M16694" s="11"/>
    </row>
    <row r="16695" spans="7:13" ht="15" x14ac:dyDescent="0.25">
      <c r="G16695" s="77"/>
      <c r="H16695" s="77"/>
      <c r="I16695" s="77"/>
      <c r="J16695" s="77"/>
      <c r="K16695" s="77"/>
      <c r="M16695" s="11"/>
    </row>
    <row r="16696" spans="7:13" ht="15" x14ac:dyDescent="0.25">
      <c r="G16696" s="77"/>
      <c r="H16696" s="77"/>
      <c r="I16696" s="77"/>
      <c r="J16696" s="77"/>
      <c r="K16696" s="77"/>
      <c r="M16696" s="11"/>
    </row>
    <row r="16697" spans="7:13" ht="15" x14ac:dyDescent="0.25">
      <c r="G16697" s="77"/>
      <c r="H16697" s="77"/>
      <c r="I16697" s="77"/>
      <c r="J16697" s="77"/>
      <c r="K16697" s="77"/>
      <c r="M16697" s="11"/>
    </row>
    <row r="16698" spans="7:13" ht="15" x14ac:dyDescent="0.25">
      <c r="G16698" s="77"/>
      <c r="H16698" s="77"/>
      <c r="I16698" s="77"/>
      <c r="J16698" s="77"/>
      <c r="K16698" s="77"/>
      <c r="M16698" s="11"/>
    </row>
    <row r="16699" spans="7:13" ht="15" x14ac:dyDescent="0.25">
      <c r="G16699" s="77"/>
      <c r="H16699" s="77"/>
      <c r="I16699" s="77"/>
      <c r="J16699" s="77"/>
      <c r="K16699" s="77"/>
      <c r="M16699" s="11"/>
    </row>
    <row r="16700" spans="7:13" ht="15" x14ac:dyDescent="0.25">
      <c r="G16700" s="77"/>
      <c r="H16700" s="77"/>
      <c r="I16700" s="77"/>
      <c r="J16700" s="77"/>
      <c r="K16700" s="77"/>
      <c r="M16700" s="11"/>
    </row>
    <row r="16701" spans="7:13" ht="15" x14ac:dyDescent="0.25">
      <c r="G16701" s="77"/>
      <c r="H16701" s="77"/>
      <c r="I16701" s="77"/>
      <c r="J16701" s="77"/>
      <c r="K16701" s="77"/>
      <c r="M16701" s="11"/>
    </row>
    <row r="16702" spans="7:13" ht="15" x14ac:dyDescent="0.25">
      <c r="G16702" s="77"/>
      <c r="H16702" s="77"/>
      <c r="I16702" s="77"/>
      <c r="J16702" s="77"/>
      <c r="K16702" s="77"/>
      <c r="M16702" s="11"/>
    </row>
    <row r="16703" spans="7:13" ht="15" x14ac:dyDescent="0.25">
      <c r="G16703" s="77"/>
      <c r="H16703" s="77"/>
      <c r="I16703" s="77"/>
      <c r="J16703" s="77"/>
      <c r="K16703" s="77"/>
      <c r="M16703" s="11"/>
    </row>
    <row r="16704" spans="7:13" ht="15" x14ac:dyDescent="0.25">
      <c r="G16704" s="77"/>
      <c r="H16704" s="77"/>
      <c r="I16704" s="77"/>
      <c r="J16704" s="77"/>
      <c r="K16704" s="77"/>
      <c r="M16704" s="11"/>
    </row>
    <row r="16705" spans="7:13" ht="15" x14ac:dyDescent="0.25">
      <c r="G16705" s="77"/>
      <c r="H16705" s="77"/>
      <c r="I16705" s="77"/>
      <c r="J16705" s="77"/>
      <c r="K16705" s="77"/>
      <c r="M16705" s="11"/>
    </row>
    <row r="16706" spans="7:13" ht="15" x14ac:dyDescent="0.25">
      <c r="G16706" s="77"/>
      <c r="H16706" s="77"/>
      <c r="I16706" s="77"/>
      <c r="J16706" s="77"/>
      <c r="K16706" s="77"/>
      <c r="M16706" s="11"/>
    </row>
    <row r="16707" spans="7:13" ht="15" x14ac:dyDescent="0.25">
      <c r="G16707" s="77"/>
      <c r="H16707" s="77"/>
      <c r="I16707" s="77"/>
      <c r="J16707" s="77"/>
      <c r="K16707" s="77"/>
      <c r="M16707" s="11"/>
    </row>
    <row r="16708" spans="7:13" ht="15" x14ac:dyDescent="0.25">
      <c r="G16708" s="77"/>
      <c r="H16708" s="77"/>
      <c r="I16708" s="77"/>
      <c r="J16708" s="77"/>
      <c r="K16708" s="77"/>
      <c r="M16708" s="11"/>
    </row>
    <row r="16709" spans="7:13" ht="15" x14ac:dyDescent="0.25">
      <c r="G16709" s="77"/>
      <c r="H16709" s="77"/>
      <c r="I16709" s="77"/>
      <c r="J16709" s="77"/>
      <c r="K16709" s="77"/>
      <c r="M16709" s="11"/>
    </row>
    <row r="16710" spans="7:13" ht="15" x14ac:dyDescent="0.25">
      <c r="G16710" s="77"/>
      <c r="H16710" s="77"/>
      <c r="I16710" s="77"/>
      <c r="J16710" s="77"/>
      <c r="K16710" s="77"/>
      <c r="M16710" s="11"/>
    </row>
    <row r="16711" spans="7:13" ht="15" x14ac:dyDescent="0.25">
      <c r="G16711" s="77"/>
      <c r="H16711" s="77"/>
      <c r="I16711" s="77"/>
      <c r="J16711" s="77"/>
      <c r="K16711" s="77"/>
      <c r="M16711" s="11"/>
    </row>
    <row r="16712" spans="7:13" ht="15" x14ac:dyDescent="0.25">
      <c r="G16712" s="77"/>
      <c r="H16712" s="77"/>
      <c r="I16712" s="77"/>
      <c r="J16712" s="77"/>
      <c r="K16712" s="77"/>
      <c r="M16712" s="11"/>
    </row>
    <row r="16713" spans="7:13" ht="15" x14ac:dyDescent="0.25">
      <c r="G16713" s="77"/>
      <c r="H16713" s="77"/>
      <c r="I16713" s="77"/>
      <c r="J16713" s="77"/>
      <c r="K16713" s="77"/>
      <c r="M16713" s="11"/>
    </row>
    <row r="16714" spans="7:13" ht="15" x14ac:dyDescent="0.25">
      <c r="G16714" s="77"/>
      <c r="H16714" s="77"/>
      <c r="I16714" s="77"/>
      <c r="J16714" s="77"/>
      <c r="K16714" s="77"/>
      <c r="M16714" s="11"/>
    </row>
    <row r="16715" spans="7:13" ht="15" x14ac:dyDescent="0.25">
      <c r="G16715" s="77"/>
      <c r="H16715" s="77"/>
      <c r="I16715" s="77"/>
      <c r="J16715" s="77"/>
      <c r="K16715" s="77"/>
      <c r="M16715" s="11"/>
    </row>
    <row r="16716" spans="7:13" ht="15" x14ac:dyDescent="0.25">
      <c r="G16716" s="77"/>
      <c r="H16716" s="77"/>
      <c r="I16716" s="77"/>
      <c r="J16716" s="77"/>
      <c r="K16716" s="77"/>
      <c r="M16716" s="11"/>
    </row>
    <row r="16717" spans="7:13" ht="15" x14ac:dyDescent="0.25">
      <c r="G16717" s="77"/>
      <c r="H16717" s="77"/>
      <c r="I16717" s="77"/>
      <c r="J16717" s="77"/>
      <c r="K16717" s="77"/>
      <c r="M16717" s="11"/>
    </row>
    <row r="16718" spans="7:13" ht="15" x14ac:dyDescent="0.25">
      <c r="G16718" s="77"/>
      <c r="H16718" s="77"/>
      <c r="I16718" s="77"/>
      <c r="J16718" s="77"/>
      <c r="K16718" s="77"/>
      <c r="M16718" s="11"/>
    </row>
    <row r="16719" spans="7:13" ht="15" x14ac:dyDescent="0.25">
      <c r="G16719" s="77"/>
      <c r="H16719" s="77"/>
      <c r="I16719" s="77"/>
      <c r="J16719" s="77"/>
      <c r="K16719" s="77"/>
      <c r="M16719" s="11"/>
    </row>
    <row r="16720" spans="7:13" ht="15" x14ac:dyDescent="0.25">
      <c r="G16720" s="77"/>
      <c r="H16720" s="77"/>
      <c r="I16720" s="77"/>
      <c r="J16720" s="77"/>
      <c r="K16720" s="77"/>
      <c r="M16720" s="11"/>
    </row>
    <row r="16721" spans="7:13" ht="15" x14ac:dyDescent="0.25">
      <c r="G16721" s="77"/>
      <c r="H16721" s="77"/>
      <c r="I16721" s="77"/>
      <c r="J16721" s="77"/>
      <c r="K16721" s="77"/>
      <c r="M16721" s="11"/>
    </row>
    <row r="16722" spans="7:13" ht="15" x14ac:dyDescent="0.25">
      <c r="G16722" s="77"/>
      <c r="H16722" s="77"/>
      <c r="I16722" s="77"/>
      <c r="J16722" s="77"/>
      <c r="K16722" s="77"/>
      <c r="M16722" s="11"/>
    </row>
    <row r="16723" spans="7:13" ht="15" x14ac:dyDescent="0.25">
      <c r="G16723" s="77"/>
      <c r="H16723" s="77"/>
      <c r="I16723" s="77"/>
      <c r="J16723" s="77"/>
      <c r="K16723" s="77"/>
      <c r="M16723" s="11"/>
    </row>
    <row r="16724" spans="7:13" ht="15" x14ac:dyDescent="0.25">
      <c r="G16724" s="77"/>
      <c r="H16724" s="77"/>
      <c r="I16724" s="77"/>
      <c r="J16724" s="77"/>
      <c r="K16724" s="77"/>
      <c r="M16724" s="11"/>
    </row>
    <row r="16725" spans="7:13" ht="15" x14ac:dyDescent="0.25">
      <c r="G16725" s="77"/>
      <c r="H16725" s="77"/>
      <c r="I16725" s="77"/>
      <c r="J16725" s="77"/>
      <c r="K16725" s="77"/>
      <c r="M16725" s="11"/>
    </row>
    <row r="16726" spans="7:13" ht="15" x14ac:dyDescent="0.25">
      <c r="G16726" s="77"/>
      <c r="H16726" s="77"/>
      <c r="I16726" s="77"/>
      <c r="J16726" s="77"/>
      <c r="K16726" s="77"/>
      <c r="M16726" s="11"/>
    </row>
    <row r="16727" spans="7:13" ht="15" x14ac:dyDescent="0.25">
      <c r="G16727" s="77"/>
      <c r="H16727" s="77"/>
      <c r="I16727" s="77"/>
      <c r="J16727" s="77"/>
      <c r="K16727" s="77"/>
      <c r="M16727" s="11"/>
    </row>
    <row r="16728" spans="7:13" ht="15" x14ac:dyDescent="0.25">
      <c r="G16728" s="77"/>
      <c r="H16728" s="77"/>
      <c r="I16728" s="77"/>
      <c r="J16728" s="77"/>
      <c r="K16728" s="77"/>
      <c r="M16728" s="11"/>
    </row>
    <row r="16729" spans="7:13" ht="15" x14ac:dyDescent="0.25">
      <c r="G16729" s="77"/>
      <c r="H16729" s="77"/>
      <c r="I16729" s="77"/>
      <c r="J16729" s="77"/>
      <c r="K16729" s="77"/>
      <c r="M16729" s="11"/>
    </row>
    <row r="16730" spans="7:13" ht="15" x14ac:dyDescent="0.25">
      <c r="G16730" s="77"/>
      <c r="H16730" s="77"/>
      <c r="I16730" s="77"/>
      <c r="J16730" s="77"/>
      <c r="K16730" s="77"/>
      <c r="M16730" s="11"/>
    </row>
    <row r="16731" spans="7:13" ht="15" x14ac:dyDescent="0.25">
      <c r="G16731" s="77"/>
      <c r="H16731" s="77"/>
      <c r="I16731" s="77"/>
      <c r="J16731" s="77"/>
      <c r="K16731" s="77"/>
      <c r="M16731" s="11"/>
    </row>
    <row r="16732" spans="7:13" ht="15" x14ac:dyDescent="0.25">
      <c r="G16732" s="77"/>
      <c r="H16732" s="77"/>
      <c r="I16732" s="77"/>
      <c r="J16732" s="77"/>
      <c r="K16732" s="77"/>
      <c r="M16732" s="11"/>
    </row>
    <row r="16733" spans="7:13" ht="15" x14ac:dyDescent="0.25">
      <c r="G16733" s="77"/>
      <c r="H16733" s="77"/>
      <c r="I16733" s="77"/>
      <c r="J16733" s="77"/>
      <c r="K16733" s="77"/>
      <c r="M16733" s="11"/>
    </row>
    <row r="16734" spans="7:13" ht="15" x14ac:dyDescent="0.25">
      <c r="G16734" s="77"/>
      <c r="H16734" s="77"/>
      <c r="I16734" s="77"/>
      <c r="J16734" s="77"/>
      <c r="K16734" s="77"/>
      <c r="M16734" s="11"/>
    </row>
    <row r="16735" spans="7:13" ht="15" x14ac:dyDescent="0.25">
      <c r="G16735" s="77"/>
      <c r="H16735" s="77"/>
      <c r="I16735" s="77"/>
      <c r="J16735" s="77"/>
      <c r="K16735" s="77"/>
      <c r="M16735" s="11"/>
    </row>
    <row r="16736" spans="7:13" ht="15" x14ac:dyDescent="0.25">
      <c r="G16736" s="77"/>
      <c r="H16736" s="77"/>
      <c r="I16736" s="77"/>
      <c r="J16736" s="77"/>
      <c r="K16736" s="77"/>
      <c r="M16736" s="11"/>
    </row>
    <row r="16737" spans="7:13" ht="15" x14ac:dyDescent="0.25">
      <c r="G16737" s="77"/>
      <c r="H16737" s="77"/>
      <c r="I16737" s="77"/>
      <c r="J16737" s="77"/>
      <c r="K16737" s="77"/>
      <c r="M16737" s="11"/>
    </row>
    <row r="16738" spans="7:13" ht="15" x14ac:dyDescent="0.25">
      <c r="G16738" s="77"/>
      <c r="H16738" s="77"/>
      <c r="I16738" s="77"/>
      <c r="J16738" s="77"/>
      <c r="K16738" s="77"/>
      <c r="M16738" s="11"/>
    </row>
    <row r="16739" spans="7:13" ht="15" x14ac:dyDescent="0.25">
      <c r="G16739" s="77"/>
      <c r="H16739" s="77"/>
      <c r="I16739" s="77"/>
      <c r="J16739" s="77"/>
      <c r="K16739" s="77"/>
      <c r="M16739" s="11"/>
    </row>
    <row r="16740" spans="7:13" ht="15" x14ac:dyDescent="0.25">
      <c r="G16740" s="77"/>
      <c r="H16740" s="77"/>
      <c r="I16740" s="77"/>
      <c r="J16740" s="77"/>
      <c r="K16740" s="77"/>
      <c r="M16740" s="11"/>
    </row>
    <row r="16741" spans="7:13" ht="15" x14ac:dyDescent="0.25">
      <c r="G16741" s="77"/>
      <c r="H16741" s="77"/>
      <c r="I16741" s="77"/>
      <c r="J16741" s="77"/>
      <c r="K16741" s="77"/>
      <c r="M16741" s="11"/>
    </row>
    <row r="16742" spans="7:13" ht="15" x14ac:dyDescent="0.25">
      <c r="G16742" s="77"/>
      <c r="H16742" s="77"/>
      <c r="I16742" s="77"/>
      <c r="J16742" s="77"/>
      <c r="K16742" s="77"/>
      <c r="M16742" s="11"/>
    </row>
    <row r="16743" spans="7:13" ht="15" x14ac:dyDescent="0.25">
      <c r="G16743" s="77"/>
      <c r="H16743" s="77"/>
      <c r="I16743" s="77"/>
      <c r="J16743" s="77"/>
      <c r="K16743" s="77"/>
      <c r="M16743" s="11"/>
    </row>
    <row r="16744" spans="7:13" ht="15" x14ac:dyDescent="0.25">
      <c r="G16744" s="77"/>
      <c r="H16744" s="77"/>
      <c r="I16744" s="77"/>
      <c r="J16744" s="77"/>
      <c r="K16744" s="77"/>
      <c r="M16744" s="11"/>
    </row>
    <row r="16745" spans="7:13" ht="15" x14ac:dyDescent="0.25">
      <c r="G16745" s="77"/>
      <c r="H16745" s="77"/>
      <c r="I16745" s="77"/>
      <c r="J16745" s="77"/>
      <c r="K16745" s="77"/>
      <c r="M16745" s="11"/>
    </row>
    <row r="16746" spans="7:13" ht="15" x14ac:dyDescent="0.25">
      <c r="G16746" s="77"/>
      <c r="H16746" s="77"/>
      <c r="I16746" s="77"/>
      <c r="J16746" s="77"/>
      <c r="K16746" s="77"/>
      <c r="M16746" s="11"/>
    </row>
    <row r="16747" spans="7:13" ht="15" x14ac:dyDescent="0.25">
      <c r="G16747" s="77"/>
      <c r="H16747" s="77"/>
      <c r="I16747" s="77"/>
      <c r="J16747" s="77"/>
      <c r="K16747" s="77"/>
      <c r="M16747" s="11"/>
    </row>
    <row r="16748" spans="7:13" ht="15" x14ac:dyDescent="0.25">
      <c r="G16748" s="77"/>
      <c r="H16748" s="77"/>
      <c r="I16748" s="77"/>
      <c r="J16748" s="77"/>
      <c r="K16748" s="77"/>
      <c r="M16748" s="11"/>
    </row>
    <row r="16749" spans="7:13" ht="15" x14ac:dyDescent="0.25">
      <c r="G16749" s="77"/>
      <c r="H16749" s="77"/>
      <c r="I16749" s="77"/>
      <c r="J16749" s="77"/>
      <c r="K16749" s="77"/>
      <c r="M16749" s="11"/>
    </row>
    <row r="16750" spans="7:13" ht="15" x14ac:dyDescent="0.25">
      <c r="G16750" s="77"/>
      <c r="H16750" s="77"/>
      <c r="I16750" s="77"/>
      <c r="J16750" s="77"/>
      <c r="K16750" s="77"/>
      <c r="M16750" s="11"/>
    </row>
    <row r="16751" spans="7:13" ht="15" x14ac:dyDescent="0.25">
      <c r="G16751" s="77"/>
      <c r="H16751" s="77"/>
      <c r="I16751" s="77"/>
      <c r="J16751" s="77"/>
      <c r="K16751" s="77"/>
      <c r="M16751" s="11"/>
    </row>
    <row r="16752" spans="7:13" ht="15" x14ac:dyDescent="0.25">
      <c r="G16752" s="77"/>
      <c r="H16752" s="77"/>
      <c r="I16752" s="77"/>
      <c r="J16752" s="77"/>
      <c r="K16752" s="77"/>
      <c r="M16752" s="11"/>
    </row>
    <row r="16753" spans="7:13" ht="15" x14ac:dyDescent="0.25">
      <c r="G16753" s="77"/>
      <c r="H16753" s="77"/>
      <c r="I16753" s="77"/>
      <c r="J16753" s="77"/>
      <c r="K16753" s="77"/>
      <c r="M16753" s="11"/>
    </row>
    <row r="16754" spans="7:13" ht="15" x14ac:dyDescent="0.25">
      <c r="G16754" s="77"/>
      <c r="H16754" s="77"/>
      <c r="I16754" s="77"/>
      <c r="J16754" s="77"/>
      <c r="K16754" s="77"/>
      <c r="M16754" s="11"/>
    </row>
    <row r="16755" spans="7:13" ht="15" x14ac:dyDescent="0.25">
      <c r="G16755" s="77"/>
      <c r="H16755" s="77"/>
      <c r="I16755" s="77"/>
      <c r="J16755" s="77"/>
      <c r="K16755" s="77"/>
      <c r="M16755" s="11"/>
    </row>
    <row r="16756" spans="7:13" ht="15" x14ac:dyDescent="0.25">
      <c r="G16756" s="77"/>
      <c r="H16756" s="77"/>
      <c r="I16756" s="77"/>
      <c r="J16756" s="77"/>
      <c r="K16756" s="77"/>
      <c r="M16756" s="11"/>
    </row>
    <row r="16757" spans="7:13" ht="15" x14ac:dyDescent="0.25">
      <c r="G16757" s="77"/>
      <c r="H16757" s="77"/>
      <c r="I16757" s="77"/>
      <c r="J16757" s="77"/>
      <c r="K16757" s="77"/>
      <c r="M16757" s="11"/>
    </row>
    <row r="16758" spans="7:13" ht="15" x14ac:dyDescent="0.25">
      <c r="G16758" s="77"/>
      <c r="H16758" s="77"/>
      <c r="I16758" s="77"/>
      <c r="J16758" s="77"/>
      <c r="K16758" s="77"/>
      <c r="M16758" s="11"/>
    </row>
    <row r="16759" spans="7:13" ht="15" x14ac:dyDescent="0.25">
      <c r="G16759" s="77"/>
      <c r="H16759" s="77"/>
      <c r="I16759" s="77"/>
      <c r="J16759" s="77"/>
      <c r="K16759" s="77"/>
      <c r="M16759" s="11"/>
    </row>
    <row r="16760" spans="7:13" ht="15" x14ac:dyDescent="0.25">
      <c r="G16760" s="77"/>
      <c r="H16760" s="77"/>
      <c r="I16760" s="77"/>
      <c r="J16760" s="77"/>
      <c r="K16760" s="77"/>
      <c r="M16760" s="11"/>
    </row>
    <row r="16761" spans="7:13" ht="15" x14ac:dyDescent="0.25">
      <c r="G16761" s="77"/>
      <c r="H16761" s="77"/>
      <c r="I16761" s="77"/>
      <c r="J16761" s="77"/>
      <c r="K16761" s="77"/>
      <c r="M16761" s="11"/>
    </row>
    <row r="16762" spans="7:13" ht="15" x14ac:dyDescent="0.25">
      <c r="G16762" s="77"/>
      <c r="H16762" s="77"/>
      <c r="I16762" s="77"/>
      <c r="J16762" s="77"/>
      <c r="K16762" s="77"/>
      <c r="M16762" s="11"/>
    </row>
    <row r="16763" spans="7:13" ht="15" x14ac:dyDescent="0.25">
      <c r="G16763" s="77"/>
      <c r="H16763" s="77"/>
      <c r="I16763" s="77"/>
      <c r="J16763" s="77"/>
      <c r="K16763" s="77"/>
      <c r="M16763" s="11"/>
    </row>
    <row r="16764" spans="7:13" ht="15" x14ac:dyDescent="0.25">
      <c r="G16764" s="77"/>
      <c r="H16764" s="77"/>
      <c r="I16764" s="77"/>
      <c r="J16764" s="77"/>
      <c r="K16764" s="77"/>
      <c r="M16764" s="11"/>
    </row>
    <row r="16765" spans="7:13" ht="15" x14ac:dyDescent="0.25">
      <c r="G16765" s="77"/>
      <c r="H16765" s="77"/>
      <c r="I16765" s="77"/>
      <c r="J16765" s="77"/>
      <c r="K16765" s="77"/>
      <c r="M16765" s="11"/>
    </row>
    <row r="16766" spans="7:13" ht="15" x14ac:dyDescent="0.25">
      <c r="G16766" s="77"/>
      <c r="H16766" s="77"/>
      <c r="I16766" s="77"/>
      <c r="J16766" s="77"/>
      <c r="K16766" s="77"/>
      <c r="M16766" s="11"/>
    </row>
    <row r="16767" spans="7:13" ht="15" x14ac:dyDescent="0.25">
      <c r="G16767" s="77"/>
      <c r="H16767" s="77"/>
      <c r="I16767" s="77"/>
      <c r="J16767" s="77"/>
      <c r="K16767" s="77"/>
      <c r="M16767" s="11"/>
    </row>
    <row r="16768" spans="7:13" ht="15" x14ac:dyDescent="0.25">
      <c r="G16768" s="77"/>
      <c r="H16768" s="77"/>
      <c r="I16768" s="77"/>
      <c r="J16768" s="77"/>
      <c r="K16768" s="77"/>
      <c r="M16768" s="11"/>
    </row>
    <row r="16769" spans="7:13" ht="15" x14ac:dyDescent="0.25">
      <c r="G16769" s="77"/>
      <c r="H16769" s="77"/>
      <c r="I16769" s="77"/>
      <c r="J16769" s="77"/>
      <c r="K16769" s="77"/>
      <c r="M16769" s="11"/>
    </row>
    <row r="16770" spans="7:13" ht="15" x14ac:dyDescent="0.25">
      <c r="G16770" s="77"/>
      <c r="H16770" s="77"/>
      <c r="I16770" s="77"/>
      <c r="J16770" s="77"/>
      <c r="K16770" s="77"/>
      <c r="M16770" s="11"/>
    </row>
    <row r="16771" spans="7:13" ht="15" x14ac:dyDescent="0.25">
      <c r="G16771" s="77"/>
      <c r="H16771" s="77"/>
      <c r="I16771" s="77"/>
      <c r="J16771" s="77"/>
      <c r="K16771" s="77"/>
      <c r="M16771" s="11"/>
    </row>
    <row r="16772" spans="7:13" ht="15" x14ac:dyDescent="0.25">
      <c r="G16772" s="77"/>
      <c r="H16772" s="77"/>
      <c r="I16772" s="77"/>
      <c r="J16772" s="77"/>
      <c r="K16772" s="77"/>
      <c r="M16772" s="11"/>
    </row>
    <row r="16773" spans="7:13" ht="15" x14ac:dyDescent="0.25">
      <c r="G16773" s="77"/>
      <c r="H16773" s="77"/>
      <c r="I16773" s="77"/>
      <c r="J16773" s="77"/>
      <c r="K16773" s="77"/>
      <c r="M16773" s="11"/>
    </row>
    <row r="16774" spans="7:13" ht="15" x14ac:dyDescent="0.25">
      <c r="G16774" s="77"/>
      <c r="H16774" s="77"/>
      <c r="I16774" s="77"/>
      <c r="J16774" s="77"/>
      <c r="K16774" s="77"/>
      <c r="M16774" s="11"/>
    </row>
    <row r="16775" spans="7:13" ht="15" x14ac:dyDescent="0.25">
      <c r="G16775" s="77"/>
      <c r="H16775" s="77"/>
      <c r="I16775" s="77"/>
      <c r="J16775" s="77"/>
      <c r="K16775" s="77"/>
      <c r="M16775" s="11"/>
    </row>
    <row r="16776" spans="7:13" ht="15" x14ac:dyDescent="0.25">
      <c r="G16776" s="77"/>
      <c r="H16776" s="77"/>
      <c r="I16776" s="77"/>
      <c r="J16776" s="77"/>
      <c r="K16776" s="77"/>
      <c r="M16776" s="11"/>
    </row>
    <row r="16777" spans="7:13" ht="15" x14ac:dyDescent="0.25">
      <c r="G16777" s="77"/>
      <c r="H16777" s="77"/>
      <c r="I16777" s="77"/>
      <c r="J16777" s="77"/>
      <c r="K16777" s="77"/>
      <c r="M16777" s="11"/>
    </row>
    <row r="16778" spans="7:13" ht="15" x14ac:dyDescent="0.25">
      <c r="G16778" s="77"/>
      <c r="H16778" s="77"/>
      <c r="I16778" s="77"/>
      <c r="J16778" s="77"/>
      <c r="K16778" s="77"/>
      <c r="M16778" s="11"/>
    </row>
    <row r="16779" spans="7:13" ht="15" x14ac:dyDescent="0.25">
      <c r="G16779" s="77"/>
      <c r="H16779" s="77"/>
      <c r="I16779" s="77"/>
      <c r="J16779" s="77"/>
      <c r="K16779" s="77"/>
      <c r="M16779" s="11"/>
    </row>
    <row r="16780" spans="7:13" ht="15" x14ac:dyDescent="0.25">
      <c r="G16780" s="77"/>
      <c r="H16780" s="77"/>
      <c r="I16780" s="77"/>
      <c r="J16780" s="77"/>
      <c r="K16780" s="77"/>
      <c r="M16780" s="11"/>
    </row>
    <row r="16781" spans="7:13" ht="15" x14ac:dyDescent="0.25">
      <c r="G16781" s="77"/>
      <c r="H16781" s="77"/>
      <c r="I16781" s="77"/>
      <c r="J16781" s="77"/>
      <c r="K16781" s="77"/>
      <c r="M16781" s="11"/>
    </row>
    <row r="16782" spans="7:13" ht="15" x14ac:dyDescent="0.25">
      <c r="G16782" s="77"/>
      <c r="H16782" s="77"/>
      <c r="I16782" s="77"/>
      <c r="J16782" s="77"/>
      <c r="K16782" s="77"/>
      <c r="M16782" s="11"/>
    </row>
    <row r="16783" spans="7:13" ht="15" x14ac:dyDescent="0.25">
      <c r="G16783" s="77"/>
      <c r="H16783" s="77"/>
      <c r="I16783" s="77"/>
      <c r="J16783" s="77"/>
      <c r="K16783" s="77"/>
      <c r="M16783" s="11"/>
    </row>
    <row r="16784" spans="7:13" ht="15" x14ac:dyDescent="0.25">
      <c r="G16784" s="77"/>
      <c r="H16784" s="77"/>
      <c r="I16784" s="77"/>
      <c r="J16784" s="77"/>
      <c r="K16784" s="77"/>
      <c r="M16784" s="11"/>
    </row>
    <row r="16785" spans="7:13" ht="15" x14ac:dyDescent="0.25">
      <c r="G16785" s="77"/>
      <c r="H16785" s="77"/>
      <c r="I16785" s="77"/>
      <c r="J16785" s="77"/>
      <c r="K16785" s="77"/>
      <c r="M16785" s="11"/>
    </row>
    <row r="16786" spans="7:13" ht="15" x14ac:dyDescent="0.25">
      <c r="G16786" s="77"/>
      <c r="H16786" s="77"/>
      <c r="I16786" s="77"/>
      <c r="J16786" s="77"/>
      <c r="K16786" s="77"/>
      <c r="M16786" s="11"/>
    </row>
    <row r="16787" spans="7:13" ht="15" x14ac:dyDescent="0.25">
      <c r="G16787" s="77"/>
      <c r="H16787" s="77"/>
      <c r="I16787" s="77"/>
      <c r="J16787" s="77"/>
      <c r="K16787" s="77"/>
      <c r="M16787" s="11"/>
    </row>
    <row r="16788" spans="7:13" ht="15" x14ac:dyDescent="0.25">
      <c r="G16788" s="77"/>
      <c r="H16788" s="77"/>
      <c r="I16788" s="77"/>
      <c r="J16788" s="77"/>
      <c r="K16788" s="77"/>
      <c r="M16788" s="11"/>
    </row>
    <row r="16789" spans="7:13" ht="15" x14ac:dyDescent="0.25">
      <c r="G16789" s="77"/>
      <c r="H16789" s="77"/>
      <c r="I16789" s="77"/>
      <c r="J16789" s="77"/>
      <c r="K16789" s="77"/>
      <c r="M16789" s="11"/>
    </row>
    <row r="16790" spans="7:13" ht="15" x14ac:dyDescent="0.25">
      <c r="G16790" s="77"/>
      <c r="H16790" s="77"/>
      <c r="I16790" s="77"/>
      <c r="J16790" s="77"/>
      <c r="K16790" s="77"/>
      <c r="M16790" s="11"/>
    </row>
    <row r="16791" spans="7:13" ht="15" x14ac:dyDescent="0.25">
      <c r="G16791" s="77"/>
      <c r="H16791" s="77"/>
      <c r="I16791" s="77"/>
      <c r="J16791" s="77"/>
      <c r="K16791" s="77"/>
      <c r="M16791" s="11"/>
    </row>
    <row r="16792" spans="7:13" ht="15" x14ac:dyDescent="0.25">
      <c r="G16792" s="77"/>
      <c r="H16792" s="77"/>
      <c r="I16792" s="77"/>
      <c r="J16792" s="77"/>
      <c r="K16792" s="77"/>
      <c r="M16792" s="11"/>
    </row>
    <row r="16793" spans="7:13" ht="15" x14ac:dyDescent="0.25">
      <c r="G16793" s="77"/>
      <c r="H16793" s="77"/>
      <c r="I16793" s="77"/>
      <c r="J16793" s="77"/>
      <c r="K16793" s="77"/>
      <c r="M16793" s="11"/>
    </row>
    <row r="16794" spans="7:13" ht="15" x14ac:dyDescent="0.25">
      <c r="G16794" s="77"/>
      <c r="H16794" s="77"/>
      <c r="I16794" s="77"/>
      <c r="J16794" s="77"/>
      <c r="K16794" s="77"/>
      <c r="M16794" s="11"/>
    </row>
    <row r="16795" spans="7:13" ht="15" x14ac:dyDescent="0.25">
      <c r="G16795" s="77"/>
      <c r="H16795" s="77"/>
      <c r="I16795" s="77"/>
      <c r="J16795" s="77"/>
      <c r="K16795" s="77"/>
      <c r="M16795" s="11"/>
    </row>
    <row r="16796" spans="7:13" ht="15" x14ac:dyDescent="0.25">
      <c r="G16796" s="77"/>
      <c r="H16796" s="77"/>
      <c r="I16796" s="77"/>
      <c r="J16796" s="77"/>
      <c r="K16796" s="77"/>
      <c r="M16796" s="11"/>
    </row>
    <row r="16797" spans="7:13" ht="15" x14ac:dyDescent="0.25">
      <c r="G16797" s="77"/>
      <c r="H16797" s="77"/>
      <c r="I16797" s="77"/>
      <c r="J16797" s="77"/>
      <c r="K16797" s="77"/>
      <c r="M16797" s="11"/>
    </row>
    <row r="16798" spans="7:13" ht="15" x14ac:dyDescent="0.25">
      <c r="G16798" s="77"/>
      <c r="H16798" s="77"/>
      <c r="I16798" s="77"/>
      <c r="J16798" s="77"/>
      <c r="K16798" s="77"/>
      <c r="M16798" s="11"/>
    </row>
    <row r="16799" spans="7:13" ht="15" x14ac:dyDescent="0.25">
      <c r="G16799" s="77"/>
      <c r="H16799" s="77"/>
      <c r="I16799" s="77"/>
      <c r="J16799" s="77"/>
      <c r="K16799" s="77"/>
      <c r="M16799" s="11"/>
    </row>
    <row r="16800" spans="7:13" ht="15" x14ac:dyDescent="0.25">
      <c r="G16800" s="77"/>
      <c r="H16800" s="77"/>
      <c r="I16800" s="77"/>
      <c r="J16800" s="77"/>
      <c r="K16800" s="77"/>
      <c r="M16800" s="11"/>
    </row>
    <row r="16801" spans="7:13" ht="15" x14ac:dyDescent="0.25">
      <c r="G16801" s="77"/>
      <c r="H16801" s="77"/>
      <c r="I16801" s="77"/>
      <c r="J16801" s="77"/>
      <c r="K16801" s="77"/>
      <c r="M16801" s="11"/>
    </row>
    <row r="16802" spans="7:13" ht="15" x14ac:dyDescent="0.25">
      <c r="G16802" s="77"/>
      <c r="H16802" s="77"/>
      <c r="I16802" s="77"/>
      <c r="J16802" s="77"/>
      <c r="K16802" s="77"/>
      <c r="M16802" s="11"/>
    </row>
    <row r="16803" spans="7:13" ht="15" x14ac:dyDescent="0.25">
      <c r="G16803" s="77"/>
      <c r="H16803" s="77"/>
      <c r="I16803" s="77"/>
      <c r="J16803" s="77"/>
      <c r="K16803" s="77"/>
      <c r="M16803" s="11"/>
    </row>
    <row r="16804" spans="7:13" ht="15" x14ac:dyDescent="0.25">
      <c r="G16804" s="77"/>
      <c r="H16804" s="77"/>
      <c r="I16804" s="77"/>
      <c r="J16804" s="77"/>
      <c r="K16804" s="77"/>
      <c r="M16804" s="11"/>
    </row>
    <row r="16805" spans="7:13" ht="15" x14ac:dyDescent="0.25">
      <c r="G16805" s="77"/>
      <c r="H16805" s="77"/>
      <c r="I16805" s="77"/>
      <c r="J16805" s="77"/>
      <c r="K16805" s="77"/>
      <c r="M16805" s="11"/>
    </row>
    <row r="16806" spans="7:13" ht="15" x14ac:dyDescent="0.25">
      <c r="G16806" s="77"/>
      <c r="H16806" s="77"/>
      <c r="I16806" s="77"/>
      <c r="J16806" s="77"/>
      <c r="K16806" s="77"/>
      <c r="M16806" s="11"/>
    </row>
    <row r="16807" spans="7:13" ht="15" x14ac:dyDescent="0.25">
      <c r="G16807" s="77"/>
      <c r="H16807" s="77"/>
      <c r="I16807" s="77"/>
      <c r="J16807" s="77"/>
      <c r="K16807" s="77"/>
      <c r="M16807" s="11"/>
    </row>
    <row r="16808" spans="7:13" ht="15" x14ac:dyDescent="0.25">
      <c r="G16808" s="77"/>
      <c r="H16808" s="77"/>
      <c r="I16808" s="77"/>
      <c r="J16808" s="77"/>
      <c r="K16808" s="77"/>
      <c r="M16808" s="11"/>
    </row>
    <row r="16809" spans="7:13" ht="15" x14ac:dyDescent="0.25">
      <c r="G16809" s="77"/>
      <c r="H16809" s="77"/>
      <c r="I16809" s="77"/>
      <c r="J16809" s="77"/>
      <c r="K16809" s="77"/>
      <c r="M16809" s="11"/>
    </row>
    <row r="16810" spans="7:13" ht="15" x14ac:dyDescent="0.25">
      <c r="G16810" s="77"/>
      <c r="H16810" s="77"/>
      <c r="I16810" s="77"/>
      <c r="J16810" s="77"/>
      <c r="K16810" s="77"/>
      <c r="M16810" s="11"/>
    </row>
    <row r="16811" spans="7:13" ht="15" x14ac:dyDescent="0.25">
      <c r="G16811" s="77"/>
      <c r="H16811" s="77"/>
      <c r="I16811" s="77"/>
      <c r="J16811" s="77"/>
      <c r="K16811" s="77"/>
      <c r="M16811" s="11"/>
    </row>
    <row r="16812" spans="7:13" ht="15" x14ac:dyDescent="0.25">
      <c r="G16812" s="77"/>
      <c r="H16812" s="77"/>
      <c r="I16812" s="77"/>
      <c r="J16812" s="77"/>
      <c r="K16812" s="77"/>
      <c r="M16812" s="11"/>
    </row>
    <row r="16813" spans="7:13" ht="15" x14ac:dyDescent="0.25">
      <c r="G16813" s="77"/>
      <c r="H16813" s="77"/>
      <c r="I16813" s="77"/>
      <c r="J16813" s="77"/>
      <c r="K16813" s="77"/>
      <c r="M16813" s="11"/>
    </row>
    <row r="16814" spans="7:13" ht="15" x14ac:dyDescent="0.25">
      <c r="G16814" s="77"/>
      <c r="H16814" s="77"/>
      <c r="I16814" s="77"/>
      <c r="J16814" s="77"/>
      <c r="K16814" s="77"/>
      <c r="M16814" s="11"/>
    </row>
    <row r="16815" spans="7:13" ht="15" x14ac:dyDescent="0.25">
      <c r="G16815" s="77"/>
      <c r="H16815" s="77"/>
      <c r="I16815" s="77"/>
      <c r="J16815" s="77"/>
      <c r="K16815" s="77"/>
      <c r="M16815" s="11"/>
    </row>
    <row r="16816" spans="7:13" ht="15" x14ac:dyDescent="0.25">
      <c r="G16816" s="77"/>
      <c r="H16816" s="77"/>
      <c r="I16816" s="77"/>
      <c r="J16816" s="77"/>
      <c r="K16816" s="77"/>
      <c r="M16816" s="11"/>
    </row>
    <row r="16817" spans="7:13" ht="15" x14ac:dyDescent="0.25">
      <c r="G16817" s="77"/>
      <c r="H16817" s="77"/>
      <c r="I16817" s="77"/>
      <c r="J16817" s="77"/>
      <c r="K16817" s="77"/>
      <c r="M16817" s="11"/>
    </row>
    <row r="16818" spans="7:13" ht="15" x14ac:dyDescent="0.25">
      <c r="G16818" s="77"/>
      <c r="H16818" s="77"/>
      <c r="I16818" s="77"/>
      <c r="J16818" s="77"/>
      <c r="K16818" s="77"/>
      <c r="M16818" s="11"/>
    </row>
    <row r="16819" spans="7:13" ht="15" x14ac:dyDescent="0.25">
      <c r="G16819" s="77"/>
      <c r="H16819" s="77"/>
      <c r="I16819" s="77"/>
      <c r="J16819" s="77"/>
      <c r="K16819" s="77"/>
      <c r="M16819" s="11"/>
    </row>
    <row r="16820" spans="7:13" ht="15" x14ac:dyDescent="0.25">
      <c r="G16820" s="77"/>
      <c r="H16820" s="77"/>
      <c r="I16820" s="77"/>
      <c r="J16820" s="77"/>
      <c r="K16820" s="77"/>
      <c r="M16820" s="11"/>
    </row>
    <row r="16821" spans="7:13" ht="15" x14ac:dyDescent="0.25">
      <c r="G16821" s="77"/>
      <c r="H16821" s="77"/>
      <c r="I16821" s="77"/>
      <c r="J16821" s="77"/>
      <c r="K16821" s="77"/>
      <c r="M16821" s="11"/>
    </row>
    <row r="16822" spans="7:13" ht="15" x14ac:dyDescent="0.25">
      <c r="G16822" s="77"/>
      <c r="H16822" s="77"/>
      <c r="I16822" s="77"/>
      <c r="J16822" s="77"/>
      <c r="K16822" s="77"/>
      <c r="M16822" s="11"/>
    </row>
    <row r="16823" spans="7:13" ht="15" x14ac:dyDescent="0.25">
      <c r="G16823" s="77"/>
      <c r="H16823" s="77"/>
      <c r="I16823" s="77"/>
      <c r="J16823" s="77"/>
      <c r="K16823" s="77"/>
      <c r="M16823" s="11"/>
    </row>
    <row r="16824" spans="7:13" ht="15" x14ac:dyDescent="0.25">
      <c r="G16824" s="77"/>
      <c r="H16824" s="77"/>
      <c r="I16824" s="77"/>
      <c r="J16824" s="77"/>
      <c r="K16824" s="77"/>
      <c r="M16824" s="11"/>
    </row>
    <row r="16825" spans="7:13" ht="15" x14ac:dyDescent="0.25">
      <c r="G16825" s="77"/>
      <c r="H16825" s="77"/>
      <c r="I16825" s="77"/>
      <c r="J16825" s="77"/>
      <c r="K16825" s="77"/>
      <c r="M16825" s="11"/>
    </row>
    <row r="16826" spans="7:13" ht="15" x14ac:dyDescent="0.25">
      <c r="G16826" s="77"/>
      <c r="H16826" s="77"/>
      <c r="I16826" s="77"/>
      <c r="J16826" s="77"/>
      <c r="K16826" s="77"/>
      <c r="M16826" s="11"/>
    </row>
    <row r="16827" spans="7:13" ht="15" x14ac:dyDescent="0.25">
      <c r="G16827" s="77"/>
      <c r="H16827" s="77"/>
      <c r="I16827" s="77"/>
      <c r="J16827" s="77"/>
      <c r="K16827" s="77"/>
      <c r="M16827" s="11"/>
    </row>
    <row r="16828" spans="7:13" ht="15" x14ac:dyDescent="0.25">
      <c r="G16828" s="77"/>
      <c r="H16828" s="77"/>
      <c r="I16828" s="77"/>
      <c r="J16828" s="77"/>
      <c r="K16828" s="77"/>
      <c r="M16828" s="11"/>
    </row>
    <row r="16829" spans="7:13" ht="15" x14ac:dyDescent="0.25">
      <c r="G16829" s="77"/>
      <c r="H16829" s="77"/>
      <c r="I16829" s="77"/>
      <c r="J16829" s="77"/>
      <c r="K16829" s="77"/>
      <c r="M16829" s="11"/>
    </row>
    <row r="16830" spans="7:13" ht="15" x14ac:dyDescent="0.25">
      <c r="G16830" s="77"/>
      <c r="H16830" s="77"/>
      <c r="I16830" s="77"/>
      <c r="J16830" s="77"/>
      <c r="K16830" s="77"/>
      <c r="M16830" s="11"/>
    </row>
    <row r="16831" spans="7:13" ht="15" x14ac:dyDescent="0.25">
      <c r="G16831" s="77"/>
      <c r="H16831" s="77"/>
      <c r="I16831" s="77"/>
      <c r="J16831" s="77"/>
      <c r="K16831" s="77"/>
      <c r="M16831" s="11"/>
    </row>
    <row r="16832" spans="7:13" ht="15" x14ac:dyDescent="0.25">
      <c r="G16832" s="77"/>
      <c r="H16832" s="77"/>
      <c r="I16832" s="77"/>
      <c r="J16832" s="77"/>
      <c r="K16832" s="77"/>
      <c r="M16832" s="11"/>
    </row>
    <row r="16833" spans="7:13" ht="15" x14ac:dyDescent="0.25">
      <c r="G16833" s="77"/>
      <c r="H16833" s="77"/>
      <c r="I16833" s="77"/>
      <c r="J16833" s="77"/>
      <c r="K16833" s="77"/>
      <c r="M16833" s="11"/>
    </row>
    <row r="16834" spans="7:13" ht="15" x14ac:dyDescent="0.25">
      <c r="G16834" s="77"/>
      <c r="H16834" s="77"/>
      <c r="I16834" s="77"/>
      <c r="J16834" s="77"/>
      <c r="K16834" s="77"/>
      <c r="M16834" s="11"/>
    </row>
    <row r="16835" spans="7:13" ht="15" x14ac:dyDescent="0.25">
      <c r="G16835" s="77"/>
      <c r="H16835" s="77"/>
      <c r="I16835" s="77"/>
      <c r="J16835" s="77"/>
      <c r="K16835" s="77"/>
      <c r="M16835" s="11"/>
    </row>
    <row r="16836" spans="7:13" ht="15" x14ac:dyDescent="0.25">
      <c r="G16836" s="77"/>
      <c r="H16836" s="77"/>
      <c r="I16836" s="77"/>
      <c r="J16836" s="77"/>
      <c r="K16836" s="77"/>
      <c r="M16836" s="11"/>
    </row>
    <row r="16837" spans="7:13" ht="15" x14ac:dyDescent="0.25">
      <c r="G16837" s="77"/>
      <c r="H16837" s="77"/>
      <c r="I16837" s="77"/>
      <c r="J16837" s="77"/>
      <c r="K16837" s="77"/>
      <c r="M16837" s="11"/>
    </row>
    <row r="16838" spans="7:13" ht="15" x14ac:dyDescent="0.25">
      <c r="G16838" s="77"/>
      <c r="H16838" s="77"/>
      <c r="I16838" s="77"/>
      <c r="J16838" s="77"/>
      <c r="K16838" s="77"/>
      <c r="M16838" s="11"/>
    </row>
    <row r="16839" spans="7:13" ht="15" x14ac:dyDescent="0.25">
      <c r="G16839" s="77"/>
      <c r="H16839" s="77"/>
      <c r="I16839" s="77"/>
      <c r="J16839" s="77"/>
      <c r="K16839" s="77"/>
      <c r="M16839" s="11"/>
    </row>
    <row r="16840" spans="7:13" ht="15" x14ac:dyDescent="0.25">
      <c r="G16840" s="77"/>
      <c r="H16840" s="77"/>
      <c r="I16840" s="77"/>
      <c r="J16840" s="77"/>
      <c r="K16840" s="77"/>
      <c r="M16840" s="11"/>
    </row>
    <row r="16841" spans="7:13" ht="15" x14ac:dyDescent="0.25">
      <c r="G16841" s="77"/>
      <c r="H16841" s="77"/>
      <c r="I16841" s="77"/>
      <c r="J16841" s="77"/>
      <c r="K16841" s="77"/>
      <c r="M16841" s="11"/>
    </row>
    <row r="16842" spans="7:13" ht="15" x14ac:dyDescent="0.25">
      <c r="G16842" s="77"/>
      <c r="H16842" s="77"/>
      <c r="I16842" s="77"/>
      <c r="J16842" s="77"/>
      <c r="K16842" s="77"/>
      <c r="M16842" s="11"/>
    </row>
    <row r="16843" spans="7:13" ht="15" x14ac:dyDescent="0.25">
      <c r="G16843" s="77"/>
      <c r="H16843" s="77"/>
      <c r="I16843" s="77"/>
      <c r="J16843" s="77"/>
      <c r="K16843" s="77"/>
      <c r="M16843" s="11"/>
    </row>
    <row r="16844" spans="7:13" ht="15" x14ac:dyDescent="0.25">
      <c r="G16844" s="77"/>
      <c r="H16844" s="77"/>
      <c r="I16844" s="77"/>
      <c r="J16844" s="77"/>
      <c r="K16844" s="77"/>
      <c r="M16844" s="11"/>
    </row>
    <row r="16845" spans="7:13" ht="15" x14ac:dyDescent="0.25">
      <c r="G16845" s="77"/>
      <c r="H16845" s="77"/>
      <c r="I16845" s="77"/>
      <c r="J16845" s="77"/>
      <c r="K16845" s="77"/>
      <c r="M16845" s="11"/>
    </row>
    <row r="16846" spans="7:13" ht="15" x14ac:dyDescent="0.25">
      <c r="G16846" s="77"/>
      <c r="H16846" s="77"/>
      <c r="I16846" s="77"/>
      <c r="J16846" s="77"/>
      <c r="K16846" s="77"/>
      <c r="M16846" s="11"/>
    </row>
    <row r="16847" spans="7:13" ht="15" x14ac:dyDescent="0.25">
      <c r="G16847" s="77"/>
      <c r="H16847" s="77"/>
      <c r="I16847" s="77"/>
      <c r="J16847" s="77"/>
      <c r="K16847" s="77"/>
      <c r="M16847" s="11"/>
    </row>
    <row r="16848" spans="7:13" ht="15" x14ac:dyDescent="0.25">
      <c r="G16848" s="77"/>
      <c r="H16848" s="77"/>
      <c r="I16848" s="77"/>
      <c r="J16848" s="77"/>
      <c r="K16848" s="77"/>
      <c r="M16848" s="11"/>
    </row>
    <row r="16849" spans="7:13" ht="15" x14ac:dyDescent="0.25">
      <c r="G16849" s="77"/>
      <c r="H16849" s="77"/>
      <c r="I16849" s="77"/>
      <c r="J16849" s="77"/>
      <c r="K16849" s="77"/>
      <c r="M16849" s="11"/>
    </row>
    <row r="16850" spans="7:13" ht="15" x14ac:dyDescent="0.25">
      <c r="G16850" s="77"/>
      <c r="H16850" s="77"/>
      <c r="I16850" s="77"/>
      <c r="J16850" s="77"/>
      <c r="K16850" s="77"/>
      <c r="M16850" s="11"/>
    </row>
    <row r="16851" spans="7:13" ht="15" x14ac:dyDescent="0.25">
      <c r="G16851" s="77"/>
      <c r="H16851" s="77"/>
      <c r="I16851" s="77"/>
      <c r="J16851" s="77"/>
      <c r="K16851" s="77"/>
      <c r="M16851" s="11"/>
    </row>
    <row r="16852" spans="7:13" ht="15" x14ac:dyDescent="0.25">
      <c r="G16852" s="77"/>
      <c r="H16852" s="77"/>
      <c r="I16852" s="77"/>
      <c r="J16852" s="77"/>
      <c r="K16852" s="77"/>
      <c r="M16852" s="11"/>
    </row>
    <row r="16853" spans="7:13" ht="15" x14ac:dyDescent="0.25">
      <c r="G16853" s="77"/>
      <c r="H16853" s="77"/>
      <c r="I16853" s="77"/>
      <c r="J16853" s="77"/>
      <c r="K16853" s="77"/>
      <c r="M16853" s="11"/>
    </row>
    <row r="16854" spans="7:13" ht="15" x14ac:dyDescent="0.25">
      <c r="G16854" s="77"/>
      <c r="H16854" s="77"/>
      <c r="I16854" s="77"/>
      <c r="J16854" s="77"/>
      <c r="K16854" s="77"/>
      <c r="M16854" s="11"/>
    </row>
    <row r="16855" spans="7:13" ht="15" x14ac:dyDescent="0.25">
      <c r="G16855" s="77"/>
      <c r="H16855" s="77"/>
      <c r="I16855" s="77"/>
      <c r="J16855" s="77"/>
      <c r="K16855" s="77"/>
      <c r="M16855" s="11"/>
    </row>
    <row r="16856" spans="7:13" ht="15" x14ac:dyDescent="0.25">
      <c r="G16856" s="77"/>
      <c r="H16856" s="77"/>
      <c r="I16856" s="77"/>
      <c r="J16856" s="77"/>
      <c r="K16856" s="77"/>
      <c r="M16856" s="11"/>
    </row>
    <row r="16857" spans="7:13" ht="15" x14ac:dyDescent="0.25">
      <c r="G16857" s="77"/>
      <c r="H16857" s="77"/>
      <c r="I16857" s="77"/>
      <c r="J16857" s="77"/>
      <c r="K16857" s="77"/>
      <c r="M16857" s="11"/>
    </row>
    <row r="16858" spans="7:13" ht="15" x14ac:dyDescent="0.25">
      <c r="G16858" s="77"/>
      <c r="H16858" s="77"/>
      <c r="I16858" s="77"/>
      <c r="J16858" s="77"/>
      <c r="K16858" s="77"/>
      <c r="M16858" s="11"/>
    </row>
    <row r="16859" spans="7:13" ht="15" x14ac:dyDescent="0.25">
      <c r="G16859" s="77"/>
      <c r="H16859" s="77"/>
      <c r="I16859" s="77"/>
      <c r="J16859" s="77"/>
      <c r="K16859" s="77"/>
      <c r="M16859" s="11"/>
    </row>
    <row r="16860" spans="7:13" ht="15" x14ac:dyDescent="0.25">
      <c r="G16860" s="77"/>
      <c r="H16860" s="77"/>
      <c r="I16860" s="77"/>
      <c r="J16860" s="77"/>
      <c r="K16860" s="77"/>
      <c r="M16860" s="11"/>
    </row>
    <row r="16861" spans="7:13" ht="15" x14ac:dyDescent="0.25">
      <c r="G16861" s="77"/>
      <c r="H16861" s="77"/>
      <c r="I16861" s="77"/>
      <c r="J16861" s="77"/>
      <c r="K16861" s="77"/>
      <c r="M16861" s="11"/>
    </row>
    <row r="16862" spans="7:13" ht="15" x14ac:dyDescent="0.25">
      <c r="G16862" s="77"/>
      <c r="H16862" s="77"/>
      <c r="I16862" s="77"/>
      <c r="J16862" s="77"/>
      <c r="K16862" s="77"/>
      <c r="M16862" s="11"/>
    </row>
    <row r="16863" spans="7:13" ht="15" x14ac:dyDescent="0.25">
      <c r="G16863" s="77"/>
      <c r="H16863" s="77"/>
      <c r="I16863" s="77"/>
      <c r="J16863" s="77"/>
      <c r="K16863" s="77"/>
      <c r="M16863" s="11"/>
    </row>
    <row r="16864" spans="7:13" ht="15" x14ac:dyDescent="0.25">
      <c r="G16864" s="77"/>
      <c r="H16864" s="77"/>
      <c r="I16864" s="77"/>
      <c r="J16864" s="77"/>
      <c r="K16864" s="77"/>
      <c r="M16864" s="11"/>
    </row>
    <row r="16865" spans="7:13" ht="15" x14ac:dyDescent="0.25">
      <c r="G16865" s="77"/>
      <c r="H16865" s="77"/>
      <c r="I16865" s="77"/>
      <c r="J16865" s="77"/>
      <c r="K16865" s="77"/>
      <c r="M16865" s="11"/>
    </row>
    <row r="16866" spans="7:13" ht="15" x14ac:dyDescent="0.25">
      <c r="G16866" s="77"/>
      <c r="H16866" s="77"/>
      <c r="I16866" s="77"/>
      <c r="J16866" s="77"/>
      <c r="K16866" s="77"/>
      <c r="M16866" s="11"/>
    </row>
    <row r="16867" spans="7:13" ht="15" x14ac:dyDescent="0.25">
      <c r="G16867" s="77"/>
      <c r="H16867" s="77"/>
      <c r="I16867" s="77"/>
      <c r="J16867" s="77"/>
      <c r="K16867" s="77"/>
      <c r="M16867" s="11"/>
    </row>
    <row r="16868" spans="7:13" ht="15" x14ac:dyDescent="0.25">
      <c r="G16868" s="77"/>
      <c r="H16868" s="77"/>
      <c r="I16868" s="77"/>
      <c r="J16868" s="77"/>
      <c r="K16868" s="77"/>
      <c r="M16868" s="11"/>
    </row>
    <row r="16869" spans="7:13" ht="15" x14ac:dyDescent="0.25">
      <c r="G16869" s="77"/>
      <c r="H16869" s="77"/>
      <c r="I16869" s="77"/>
      <c r="J16869" s="77"/>
      <c r="K16869" s="77"/>
      <c r="M16869" s="11"/>
    </row>
    <row r="16870" spans="7:13" ht="15" x14ac:dyDescent="0.25">
      <c r="G16870" s="77"/>
      <c r="H16870" s="77"/>
      <c r="I16870" s="77"/>
      <c r="J16870" s="77"/>
      <c r="K16870" s="77"/>
      <c r="M16870" s="11"/>
    </row>
    <row r="16871" spans="7:13" ht="15" x14ac:dyDescent="0.25">
      <c r="G16871" s="77"/>
      <c r="H16871" s="77"/>
      <c r="I16871" s="77"/>
      <c r="J16871" s="77"/>
      <c r="K16871" s="77"/>
      <c r="M16871" s="11"/>
    </row>
    <row r="16872" spans="7:13" ht="15" x14ac:dyDescent="0.25">
      <c r="G16872" s="77"/>
      <c r="H16872" s="77"/>
      <c r="I16872" s="77"/>
      <c r="J16872" s="77"/>
      <c r="K16872" s="77"/>
      <c r="M16872" s="11"/>
    </row>
    <row r="16873" spans="7:13" ht="15" x14ac:dyDescent="0.25">
      <c r="G16873" s="77"/>
      <c r="H16873" s="77"/>
      <c r="I16873" s="77"/>
      <c r="J16873" s="77"/>
      <c r="K16873" s="77"/>
      <c r="M16873" s="11"/>
    </row>
    <row r="16874" spans="7:13" ht="15" x14ac:dyDescent="0.25">
      <c r="G16874" s="77"/>
      <c r="H16874" s="77"/>
      <c r="I16874" s="77"/>
      <c r="J16874" s="77"/>
      <c r="K16874" s="77"/>
      <c r="M16874" s="11"/>
    </row>
    <row r="16875" spans="7:13" ht="15" x14ac:dyDescent="0.25">
      <c r="G16875" s="77"/>
      <c r="H16875" s="77"/>
      <c r="I16875" s="77"/>
      <c r="J16875" s="77"/>
      <c r="K16875" s="77"/>
      <c r="M16875" s="11"/>
    </row>
    <row r="16876" spans="7:13" ht="15" x14ac:dyDescent="0.25">
      <c r="G16876" s="77"/>
      <c r="H16876" s="77"/>
      <c r="I16876" s="77"/>
      <c r="J16876" s="77"/>
      <c r="K16876" s="77"/>
      <c r="M16876" s="11"/>
    </row>
    <row r="16877" spans="7:13" ht="15" x14ac:dyDescent="0.25">
      <c r="G16877" s="77"/>
      <c r="H16877" s="77"/>
      <c r="I16877" s="77"/>
      <c r="J16877" s="77"/>
      <c r="K16877" s="77"/>
      <c r="M16877" s="11"/>
    </row>
    <row r="16878" spans="7:13" ht="15" x14ac:dyDescent="0.25">
      <c r="G16878" s="77"/>
      <c r="H16878" s="77"/>
      <c r="I16878" s="77"/>
      <c r="J16878" s="77"/>
      <c r="K16878" s="77"/>
      <c r="M16878" s="11"/>
    </row>
    <row r="16879" spans="7:13" ht="15" x14ac:dyDescent="0.25">
      <c r="G16879" s="77"/>
      <c r="H16879" s="77"/>
      <c r="I16879" s="77"/>
      <c r="J16879" s="77"/>
      <c r="K16879" s="77"/>
      <c r="M16879" s="11"/>
    </row>
    <row r="16880" spans="7:13" ht="15" x14ac:dyDescent="0.25">
      <c r="G16880" s="77"/>
      <c r="H16880" s="77"/>
      <c r="I16880" s="77"/>
      <c r="J16880" s="77"/>
      <c r="K16880" s="77"/>
      <c r="M16880" s="11"/>
    </row>
    <row r="16881" spans="7:13" ht="15" x14ac:dyDescent="0.25">
      <c r="G16881" s="77"/>
      <c r="H16881" s="77"/>
      <c r="I16881" s="77"/>
      <c r="J16881" s="77"/>
      <c r="K16881" s="77"/>
      <c r="M16881" s="11"/>
    </row>
    <row r="16882" spans="7:13" ht="15" x14ac:dyDescent="0.25">
      <c r="G16882" s="77"/>
      <c r="H16882" s="77"/>
      <c r="I16882" s="77"/>
      <c r="J16882" s="77"/>
      <c r="K16882" s="77"/>
      <c r="M16882" s="11"/>
    </row>
    <row r="16883" spans="7:13" ht="15" x14ac:dyDescent="0.25">
      <c r="G16883" s="77"/>
      <c r="H16883" s="77"/>
      <c r="I16883" s="77"/>
      <c r="J16883" s="77"/>
      <c r="K16883" s="77"/>
      <c r="M16883" s="11"/>
    </row>
    <row r="16884" spans="7:13" ht="15" x14ac:dyDescent="0.25">
      <c r="G16884" s="77"/>
      <c r="H16884" s="77"/>
      <c r="I16884" s="77"/>
      <c r="J16884" s="77"/>
      <c r="K16884" s="77"/>
      <c r="M16884" s="11"/>
    </row>
    <row r="16885" spans="7:13" ht="15" x14ac:dyDescent="0.25">
      <c r="G16885" s="77"/>
      <c r="H16885" s="77"/>
      <c r="I16885" s="77"/>
      <c r="J16885" s="77"/>
      <c r="K16885" s="77"/>
      <c r="M16885" s="11"/>
    </row>
    <row r="16886" spans="7:13" ht="15" x14ac:dyDescent="0.25">
      <c r="G16886" s="77"/>
      <c r="H16886" s="77"/>
      <c r="I16886" s="77"/>
      <c r="J16886" s="77"/>
      <c r="K16886" s="77"/>
      <c r="M16886" s="11"/>
    </row>
    <row r="16887" spans="7:13" ht="15" x14ac:dyDescent="0.25">
      <c r="G16887" s="77"/>
      <c r="H16887" s="77"/>
      <c r="I16887" s="77"/>
      <c r="J16887" s="77"/>
      <c r="K16887" s="77"/>
      <c r="M16887" s="11"/>
    </row>
    <row r="16888" spans="7:13" ht="15" x14ac:dyDescent="0.25">
      <c r="G16888" s="77"/>
      <c r="H16888" s="77"/>
      <c r="I16888" s="77"/>
      <c r="J16888" s="77"/>
      <c r="K16888" s="77"/>
      <c r="M16888" s="11"/>
    </row>
    <row r="16889" spans="7:13" ht="15" x14ac:dyDescent="0.25">
      <c r="G16889" s="77"/>
      <c r="H16889" s="77"/>
      <c r="I16889" s="77"/>
      <c r="J16889" s="77"/>
      <c r="K16889" s="77"/>
      <c r="M16889" s="11"/>
    </row>
    <row r="16890" spans="7:13" ht="15" x14ac:dyDescent="0.25">
      <c r="G16890" s="77"/>
      <c r="H16890" s="77"/>
      <c r="I16890" s="77"/>
      <c r="J16890" s="77"/>
      <c r="K16890" s="77"/>
      <c r="M16890" s="11"/>
    </row>
    <row r="16891" spans="7:13" ht="15" x14ac:dyDescent="0.25">
      <c r="G16891" s="77"/>
      <c r="H16891" s="77"/>
      <c r="I16891" s="77"/>
      <c r="J16891" s="77"/>
      <c r="K16891" s="77"/>
      <c r="M16891" s="11"/>
    </row>
    <row r="16892" spans="7:13" ht="15" x14ac:dyDescent="0.25">
      <c r="G16892" s="77"/>
      <c r="H16892" s="77"/>
      <c r="I16892" s="77"/>
      <c r="J16892" s="77"/>
      <c r="K16892" s="77"/>
      <c r="M16892" s="11"/>
    </row>
    <row r="16893" spans="7:13" ht="15" x14ac:dyDescent="0.25">
      <c r="G16893" s="77"/>
      <c r="H16893" s="77"/>
      <c r="I16893" s="77"/>
      <c r="J16893" s="77"/>
      <c r="K16893" s="77"/>
      <c r="M16893" s="11"/>
    </row>
    <row r="16894" spans="7:13" ht="15" x14ac:dyDescent="0.25">
      <c r="G16894" s="77"/>
      <c r="H16894" s="77"/>
      <c r="I16894" s="77"/>
      <c r="J16894" s="77"/>
      <c r="K16894" s="77"/>
      <c r="M16894" s="11"/>
    </row>
    <row r="16895" spans="7:13" ht="15" x14ac:dyDescent="0.25">
      <c r="G16895" s="77"/>
      <c r="H16895" s="77"/>
      <c r="I16895" s="77"/>
      <c r="J16895" s="77"/>
      <c r="K16895" s="77"/>
      <c r="M16895" s="11"/>
    </row>
    <row r="16896" spans="7:13" ht="15" x14ac:dyDescent="0.25">
      <c r="G16896" s="77"/>
      <c r="H16896" s="77"/>
      <c r="I16896" s="77"/>
      <c r="J16896" s="77"/>
      <c r="K16896" s="77"/>
      <c r="M16896" s="11"/>
    </row>
    <row r="16897" spans="7:13" ht="15" x14ac:dyDescent="0.25">
      <c r="G16897" s="77"/>
      <c r="H16897" s="77"/>
      <c r="I16897" s="77"/>
      <c r="J16897" s="77"/>
      <c r="K16897" s="77"/>
      <c r="M16897" s="11"/>
    </row>
    <row r="16898" spans="7:13" ht="15" x14ac:dyDescent="0.25">
      <c r="G16898" s="77"/>
      <c r="H16898" s="77"/>
      <c r="I16898" s="77"/>
      <c r="J16898" s="77"/>
      <c r="K16898" s="77"/>
      <c r="M16898" s="11"/>
    </row>
    <row r="16899" spans="7:13" ht="15" x14ac:dyDescent="0.25">
      <c r="G16899" s="77"/>
      <c r="H16899" s="77"/>
      <c r="I16899" s="77"/>
      <c r="J16899" s="77"/>
      <c r="K16899" s="77"/>
      <c r="M16899" s="11"/>
    </row>
    <row r="16900" spans="7:13" ht="15" x14ac:dyDescent="0.25">
      <c r="G16900" s="77"/>
      <c r="H16900" s="77"/>
      <c r="I16900" s="77"/>
      <c r="J16900" s="77"/>
      <c r="K16900" s="77"/>
      <c r="M16900" s="11"/>
    </row>
    <row r="16901" spans="7:13" ht="15" x14ac:dyDescent="0.25">
      <c r="G16901" s="77"/>
      <c r="H16901" s="77"/>
      <c r="I16901" s="77"/>
      <c r="J16901" s="77"/>
      <c r="K16901" s="77"/>
      <c r="M16901" s="11"/>
    </row>
    <row r="16902" spans="7:13" ht="15" x14ac:dyDescent="0.25">
      <c r="G16902" s="77"/>
      <c r="H16902" s="77"/>
      <c r="I16902" s="77"/>
      <c r="J16902" s="77"/>
      <c r="K16902" s="77"/>
      <c r="M16902" s="11"/>
    </row>
    <row r="16903" spans="7:13" ht="15" x14ac:dyDescent="0.25">
      <c r="G16903" s="77"/>
      <c r="H16903" s="77"/>
      <c r="I16903" s="77"/>
      <c r="J16903" s="77"/>
      <c r="K16903" s="77"/>
      <c r="M16903" s="11"/>
    </row>
    <row r="16904" spans="7:13" ht="15" x14ac:dyDescent="0.25">
      <c r="G16904" s="77"/>
      <c r="H16904" s="77"/>
      <c r="I16904" s="77"/>
      <c r="J16904" s="77"/>
      <c r="K16904" s="77"/>
      <c r="M16904" s="11"/>
    </row>
    <row r="16905" spans="7:13" ht="15" x14ac:dyDescent="0.25">
      <c r="G16905" s="77"/>
      <c r="H16905" s="77"/>
      <c r="I16905" s="77"/>
      <c r="J16905" s="77"/>
      <c r="K16905" s="77"/>
      <c r="M16905" s="11"/>
    </row>
    <row r="16906" spans="7:13" ht="15" x14ac:dyDescent="0.25">
      <c r="G16906" s="77"/>
      <c r="H16906" s="77"/>
      <c r="I16906" s="77"/>
      <c r="J16906" s="77"/>
      <c r="K16906" s="77"/>
      <c r="M16906" s="11"/>
    </row>
    <row r="16907" spans="7:13" ht="15" x14ac:dyDescent="0.25">
      <c r="G16907" s="77"/>
      <c r="H16907" s="77"/>
      <c r="I16907" s="77"/>
      <c r="J16907" s="77"/>
      <c r="K16907" s="77"/>
      <c r="M16907" s="11"/>
    </row>
    <row r="16908" spans="7:13" ht="15" x14ac:dyDescent="0.25">
      <c r="G16908" s="77"/>
      <c r="H16908" s="77"/>
      <c r="I16908" s="77"/>
      <c r="J16908" s="77"/>
      <c r="K16908" s="77"/>
      <c r="M16908" s="11"/>
    </row>
    <row r="16909" spans="7:13" ht="15" x14ac:dyDescent="0.25">
      <c r="G16909" s="77"/>
      <c r="H16909" s="77"/>
      <c r="I16909" s="77"/>
      <c r="J16909" s="77"/>
      <c r="K16909" s="77"/>
      <c r="M16909" s="11"/>
    </row>
    <row r="16910" spans="7:13" ht="15" x14ac:dyDescent="0.25">
      <c r="G16910" s="77"/>
      <c r="H16910" s="77"/>
      <c r="I16910" s="77"/>
      <c r="J16910" s="77"/>
      <c r="K16910" s="77"/>
      <c r="M16910" s="11"/>
    </row>
    <row r="16911" spans="7:13" ht="15" x14ac:dyDescent="0.25">
      <c r="G16911" s="77"/>
      <c r="H16911" s="77"/>
      <c r="I16911" s="77"/>
      <c r="J16911" s="77"/>
      <c r="K16911" s="77"/>
      <c r="M16911" s="11"/>
    </row>
    <row r="16912" spans="7:13" ht="15" x14ac:dyDescent="0.25">
      <c r="G16912" s="77"/>
      <c r="H16912" s="77"/>
      <c r="I16912" s="77"/>
      <c r="J16912" s="77"/>
      <c r="K16912" s="77"/>
      <c r="M16912" s="11"/>
    </row>
    <row r="16913" spans="7:13" ht="15" x14ac:dyDescent="0.25">
      <c r="G16913" s="77"/>
      <c r="H16913" s="77"/>
      <c r="I16913" s="77"/>
      <c r="J16913" s="77"/>
      <c r="K16913" s="77"/>
      <c r="M16913" s="11"/>
    </row>
    <row r="16914" spans="7:13" ht="15" x14ac:dyDescent="0.25">
      <c r="G16914" s="77"/>
      <c r="H16914" s="77"/>
      <c r="I16914" s="77"/>
      <c r="J16914" s="77"/>
      <c r="K16914" s="77"/>
      <c r="M16914" s="11"/>
    </row>
    <row r="16915" spans="7:13" ht="15" x14ac:dyDescent="0.25">
      <c r="G16915" s="77"/>
      <c r="H16915" s="77"/>
      <c r="I16915" s="77"/>
      <c r="J16915" s="77"/>
      <c r="K16915" s="77"/>
      <c r="M16915" s="11"/>
    </row>
    <row r="16916" spans="7:13" ht="15" x14ac:dyDescent="0.25">
      <c r="G16916" s="77"/>
      <c r="H16916" s="77"/>
      <c r="I16916" s="77"/>
      <c r="J16916" s="77"/>
      <c r="K16916" s="77"/>
      <c r="M16916" s="11"/>
    </row>
    <row r="16917" spans="7:13" ht="15" x14ac:dyDescent="0.25">
      <c r="G16917" s="77"/>
      <c r="H16917" s="77"/>
      <c r="I16917" s="77"/>
      <c r="J16917" s="77"/>
      <c r="K16917" s="77"/>
      <c r="M16917" s="11"/>
    </row>
    <row r="16918" spans="7:13" ht="15" x14ac:dyDescent="0.25">
      <c r="G16918" s="77"/>
      <c r="H16918" s="77"/>
      <c r="I16918" s="77"/>
      <c r="J16918" s="77"/>
      <c r="K16918" s="77"/>
      <c r="M16918" s="11"/>
    </row>
    <row r="16919" spans="7:13" ht="15" x14ac:dyDescent="0.25">
      <c r="G16919" s="77"/>
      <c r="H16919" s="77"/>
      <c r="I16919" s="77"/>
      <c r="J16919" s="77"/>
      <c r="K16919" s="77"/>
      <c r="M16919" s="11"/>
    </row>
    <row r="16920" spans="7:13" ht="15" x14ac:dyDescent="0.25">
      <c r="G16920" s="77"/>
      <c r="H16920" s="77"/>
      <c r="I16920" s="77"/>
      <c r="J16920" s="77"/>
      <c r="K16920" s="77"/>
      <c r="M16920" s="11"/>
    </row>
    <row r="16921" spans="7:13" ht="15" x14ac:dyDescent="0.25">
      <c r="G16921" s="77"/>
      <c r="H16921" s="77"/>
      <c r="I16921" s="77"/>
      <c r="J16921" s="77"/>
      <c r="K16921" s="77"/>
      <c r="M16921" s="11"/>
    </row>
    <row r="16922" spans="7:13" ht="15" x14ac:dyDescent="0.25">
      <c r="G16922" s="77"/>
      <c r="H16922" s="77"/>
      <c r="I16922" s="77"/>
      <c r="J16922" s="77"/>
      <c r="K16922" s="77"/>
      <c r="M16922" s="11"/>
    </row>
    <row r="16923" spans="7:13" ht="15" x14ac:dyDescent="0.25">
      <c r="G16923" s="77"/>
      <c r="H16923" s="77"/>
      <c r="I16923" s="77"/>
      <c r="J16923" s="77"/>
      <c r="K16923" s="77"/>
      <c r="M16923" s="11"/>
    </row>
    <row r="16924" spans="7:13" ht="15" x14ac:dyDescent="0.25">
      <c r="G16924" s="77"/>
      <c r="H16924" s="77"/>
      <c r="I16924" s="77"/>
      <c r="J16924" s="77"/>
      <c r="K16924" s="77"/>
      <c r="M16924" s="11"/>
    </row>
    <row r="16925" spans="7:13" ht="15" x14ac:dyDescent="0.25">
      <c r="G16925" s="77"/>
      <c r="H16925" s="77"/>
      <c r="I16925" s="77"/>
      <c r="J16925" s="77"/>
      <c r="K16925" s="77"/>
      <c r="M16925" s="11"/>
    </row>
    <row r="16926" spans="7:13" ht="15" x14ac:dyDescent="0.25">
      <c r="G16926" s="77"/>
      <c r="H16926" s="77"/>
      <c r="I16926" s="77"/>
      <c r="J16926" s="77"/>
      <c r="K16926" s="77"/>
      <c r="M16926" s="11"/>
    </row>
    <row r="16927" spans="7:13" ht="15" x14ac:dyDescent="0.25">
      <c r="G16927" s="77"/>
      <c r="H16927" s="77"/>
      <c r="I16927" s="77"/>
      <c r="J16927" s="77"/>
      <c r="K16927" s="77"/>
      <c r="M16927" s="11"/>
    </row>
    <row r="16928" spans="7:13" ht="15" x14ac:dyDescent="0.25">
      <c r="G16928" s="77"/>
      <c r="H16928" s="77"/>
      <c r="I16928" s="77"/>
      <c r="J16928" s="77"/>
      <c r="K16928" s="77"/>
      <c r="M16928" s="11"/>
    </row>
    <row r="16929" spans="7:13" ht="15" x14ac:dyDescent="0.25">
      <c r="G16929" s="77"/>
      <c r="H16929" s="77"/>
      <c r="I16929" s="77"/>
      <c r="J16929" s="77"/>
      <c r="K16929" s="77"/>
      <c r="M16929" s="11"/>
    </row>
    <row r="16930" spans="7:13" ht="15" x14ac:dyDescent="0.25">
      <c r="G16930" s="77"/>
      <c r="H16930" s="77"/>
      <c r="I16930" s="77"/>
      <c r="J16930" s="77"/>
      <c r="K16930" s="77"/>
      <c r="M16930" s="11"/>
    </row>
    <row r="16931" spans="7:13" ht="15" x14ac:dyDescent="0.25">
      <c r="G16931" s="77"/>
      <c r="H16931" s="77"/>
      <c r="I16931" s="77"/>
      <c r="J16931" s="77"/>
      <c r="K16931" s="77"/>
      <c r="M16931" s="11"/>
    </row>
    <row r="16932" spans="7:13" ht="15" x14ac:dyDescent="0.25">
      <c r="G16932" s="77"/>
      <c r="H16932" s="77"/>
      <c r="I16932" s="77"/>
      <c r="J16932" s="77"/>
      <c r="K16932" s="77"/>
      <c r="M16932" s="11"/>
    </row>
    <row r="16933" spans="7:13" ht="15" x14ac:dyDescent="0.25">
      <c r="G16933" s="77"/>
      <c r="H16933" s="77"/>
      <c r="I16933" s="77"/>
      <c r="J16933" s="77"/>
      <c r="K16933" s="77"/>
      <c r="M16933" s="11"/>
    </row>
    <row r="16934" spans="7:13" ht="15" x14ac:dyDescent="0.25">
      <c r="G16934" s="77"/>
      <c r="H16934" s="77"/>
      <c r="I16934" s="77"/>
      <c r="J16934" s="77"/>
      <c r="K16934" s="77"/>
      <c r="M16934" s="11"/>
    </row>
    <row r="16935" spans="7:13" ht="15" x14ac:dyDescent="0.25">
      <c r="G16935" s="77"/>
      <c r="H16935" s="77"/>
      <c r="I16935" s="77"/>
      <c r="J16935" s="77"/>
      <c r="K16935" s="77"/>
      <c r="M16935" s="11"/>
    </row>
    <row r="16936" spans="7:13" ht="15" x14ac:dyDescent="0.25">
      <c r="G16936" s="77"/>
      <c r="H16936" s="77"/>
      <c r="I16936" s="77"/>
      <c r="J16936" s="77"/>
      <c r="K16936" s="77"/>
      <c r="M16936" s="11"/>
    </row>
    <row r="16937" spans="7:13" ht="15" x14ac:dyDescent="0.25">
      <c r="G16937" s="77"/>
      <c r="H16937" s="77"/>
      <c r="I16937" s="77"/>
      <c r="J16937" s="77"/>
      <c r="K16937" s="77"/>
      <c r="M16937" s="11"/>
    </row>
    <row r="16938" spans="7:13" ht="15" x14ac:dyDescent="0.25">
      <c r="G16938" s="77"/>
      <c r="H16938" s="77"/>
      <c r="I16938" s="77"/>
      <c r="J16938" s="77"/>
      <c r="K16938" s="77"/>
      <c r="M16938" s="11"/>
    </row>
    <row r="16939" spans="7:13" ht="15" x14ac:dyDescent="0.25">
      <c r="G16939" s="77"/>
      <c r="H16939" s="77"/>
      <c r="I16939" s="77"/>
      <c r="J16939" s="77"/>
      <c r="K16939" s="77"/>
      <c r="M16939" s="11"/>
    </row>
    <row r="16940" spans="7:13" ht="15" x14ac:dyDescent="0.25">
      <c r="G16940" s="77"/>
      <c r="H16940" s="77"/>
      <c r="I16940" s="77"/>
      <c r="J16940" s="77"/>
      <c r="K16940" s="77"/>
      <c r="M16940" s="11"/>
    </row>
    <row r="16941" spans="7:13" ht="15" x14ac:dyDescent="0.25">
      <c r="G16941" s="77"/>
      <c r="H16941" s="77"/>
      <c r="I16941" s="77"/>
      <c r="J16941" s="77"/>
      <c r="K16941" s="77"/>
      <c r="M16941" s="11"/>
    </row>
    <row r="16942" spans="7:13" ht="15" x14ac:dyDescent="0.25">
      <c r="G16942" s="77"/>
      <c r="H16942" s="77"/>
      <c r="I16942" s="77"/>
      <c r="J16942" s="77"/>
      <c r="K16942" s="77"/>
      <c r="M16942" s="11"/>
    </row>
    <row r="16943" spans="7:13" ht="15" x14ac:dyDescent="0.25">
      <c r="G16943" s="77"/>
      <c r="H16943" s="77"/>
      <c r="I16943" s="77"/>
      <c r="J16943" s="77"/>
      <c r="K16943" s="77"/>
      <c r="M16943" s="11"/>
    </row>
    <row r="16944" spans="7:13" ht="15" x14ac:dyDescent="0.25">
      <c r="G16944" s="77"/>
      <c r="H16944" s="77"/>
      <c r="I16944" s="77"/>
      <c r="J16944" s="77"/>
      <c r="K16944" s="77"/>
      <c r="M16944" s="11"/>
    </row>
    <row r="16945" spans="7:13" ht="15" x14ac:dyDescent="0.25">
      <c r="G16945" s="77"/>
      <c r="H16945" s="77"/>
      <c r="I16945" s="77"/>
      <c r="J16945" s="77"/>
      <c r="K16945" s="77"/>
      <c r="M16945" s="11"/>
    </row>
    <row r="16946" spans="7:13" ht="15" x14ac:dyDescent="0.25">
      <c r="G16946" s="77"/>
      <c r="H16946" s="77"/>
      <c r="I16946" s="77"/>
      <c r="J16946" s="77"/>
      <c r="K16946" s="77"/>
      <c r="M16946" s="11"/>
    </row>
    <row r="16947" spans="7:13" ht="15" x14ac:dyDescent="0.25">
      <c r="G16947" s="77"/>
      <c r="H16947" s="77"/>
      <c r="I16947" s="77"/>
      <c r="J16947" s="77"/>
      <c r="K16947" s="77"/>
      <c r="M16947" s="11"/>
    </row>
    <row r="16948" spans="7:13" ht="15" x14ac:dyDescent="0.25">
      <c r="G16948" s="77"/>
      <c r="H16948" s="77"/>
      <c r="I16948" s="77"/>
      <c r="J16948" s="77"/>
      <c r="K16948" s="77"/>
      <c r="M16948" s="11"/>
    </row>
    <row r="16949" spans="7:13" ht="15" x14ac:dyDescent="0.25">
      <c r="G16949" s="77"/>
      <c r="H16949" s="77"/>
      <c r="I16949" s="77"/>
      <c r="J16949" s="77"/>
      <c r="K16949" s="77"/>
      <c r="M16949" s="11"/>
    </row>
    <row r="16950" spans="7:13" ht="15" x14ac:dyDescent="0.25">
      <c r="G16950" s="77"/>
      <c r="H16950" s="77"/>
      <c r="I16950" s="77"/>
      <c r="J16950" s="77"/>
      <c r="K16950" s="77"/>
      <c r="M16950" s="11"/>
    </row>
    <row r="16951" spans="7:13" ht="15" x14ac:dyDescent="0.25">
      <c r="G16951" s="77"/>
      <c r="H16951" s="77"/>
      <c r="I16951" s="77"/>
      <c r="J16951" s="77"/>
      <c r="K16951" s="77"/>
      <c r="M16951" s="11"/>
    </row>
    <row r="16952" spans="7:13" ht="15" x14ac:dyDescent="0.25">
      <c r="G16952" s="77"/>
      <c r="H16952" s="77"/>
      <c r="I16952" s="77"/>
      <c r="J16952" s="77"/>
      <c r="K16952" s="77"/>
      <c r="M16952" s="11"/>
    </row>
    <row r="16953" spans="7:13" ht="15" x14ac:dyDescent="0.25">
      <c r="G16953" s="77"/>
      <c r="H16953" s="77"/>
      <c r="I16953" s="77"/>
      <c r="J16953" s="77"/>
      <c r="K16953" s="77"/>
      <c r="M16953" s="11"/>
    </row>
    <row r="16954" spans="7:13" ht="15" x14ac:dyDescent="0.25">
      <c r="G16954" s="77"/>
      <c r="H16954" s="77"/>
      <c r="I16954" s="77"/>
      <c r="J16954" s="77"/>
      <c r="K16954" s="77"/>
      <c r="M16954" s="11"/>
    </row>
    <row r="16955" spans="7:13" ht="15" x14ac:dyDescent="0.25">
      <c r="G16955" s="77"/>
      <c r="H16955" s="77"/>
      <c r="I16955" s="77"/>
      <c r="J16955" s="77"/>
      <c r="K16955" s="77"/>
      <c r="M16955" s="11"/>
    </row>
    <row r="16956" spans="7:13" ht="15" x14ac:dyDescent="0.25">
      <c r="G16956" s="77"/>
      <c r="H16956" s="77"/>
      <c r="I16956" s="77"/>
      <c r="J16956" s="77"/>
      <c r="K16956" s="77"/>
      <c r="M16956" s="11"/>
    </row>
    <row r="16957" spans="7:13" ht="15" x14ac:dyDescent="0.25">
      <c r="G16957" s="77"/>
      <c r="H16957" s="77"/>
      <c r="I16957" s="77"/>
      <c r="J16957" s="77"/>
      <c r="K16957" s="77"/>
      <c r="M16957" s="11"/>
    </row>
    <row r="16958" spans="7:13" ht="15" x14ac:dyDescent="0.25">
      <c r="G16958" s="77"/>
      <c r="H16958" s="77"/>
      <c r="I16958" s="77"/>
      <c r="J16958" s="77"/>
      <c r="K16958" s="77"/>
      <c r="M16958" s="11"/>
    </row>
    <row r="16959" spans="7:13" ht="15" x14ac:dyDescent="0.25">
      <c r="G16959" s="77"/>
      <c r="H16959" s="77"/>
      <c r="I16959" s="77"/>
      <c r="J16959" s="77"/>
      <c r="K16959" s="77"/>
      <c r="M16959" s="11"/>
    </row>
    <row r="16960" spans="7:13" ht="15" x14ac:dyDescent="0.25">
      <c r="G16960" s="77"/>
      <c r="H16960" s="77"/>
      <c r="I16960" s="77"/>
      <c r="J16960" s="77"/>
      <c r="K16960" s="77"/>
      <c r="M16960" s="11"/>
    </row>
    <row r="16961" spans="7:13" ht="15" x14ac:dyDescent="0.25">
      <c r="G16961" s="77"/>
      <c r="H16961" s="77"/>
      <c r="I16961" s="77"/>
      <c r="J16961" s="77"/>
      <c r="K16961" s="77"/>
      <c r="M16961" s="11"/>
    </row>
    <row r="16962" spans="7:13" ht="15" x14ac:dyDescent="0.25">
      <c r="G16962" s="77"/>
      <c r="H16962" s="77"/>
      <c r="I16962" s="77"/>
      <c r="J16962" s="77"/>
      <c r="K16962" s="77"/>
      <c r="M16962" s="11"/>
    </row>
    <row r="16963" spans="7:13" ht="15" x14ac:dyDescent="0.25">
      <c r="G16963" s="77"/>
      <c r="H16963" s="77"/>
      <c r="I16963" s="77"/>
      <c r="J16963" s="77"/>
      <c r="K16963" s="77"/>
      <c r="M16963" s="11"/>
    </row>
    <row r="16964" spans="7:13" ht="15" x14ac:dyDescent="0.25">
      <c r="G16964" s="77"/>
      <c r="H16964" s="77"/>
      <c r="I16964" s="77"/>
      <c r="J16964" s="77"/>
      <c r="K16964" s="77"/>
      <c r="M16964" s="11"/>
    </row>
    <row r="16965" spans="7:13" ht="15" x14ac:dyDescent="0.25">
      <c r="G16965" s="77"/>
      <c r="H16965" s="77"/>
      <c r="I16965" s="77"/>
      <c r="J16965" s="77"/>
      <c r="K16965" s="77"/>
      <c r="M16965" s="11"/>
    </row>
    <row r="16966" spans="7:13" ht="15" x14ac:dyDescent="0.25">
      <c r="G16966" s="77"/>
      <c r="H16966" s="77"/>
      <c r="I16966" s="77"/>
      <c r="J16966" s="77"/>
      <c r="K16966" s="77"/>
      <c r="M16966" s="11"/>
    </row>
    <row r="16967" spans="7:13" ht="15" x14ac:dyDescent="0.25">
      <c r="G16967" s="77"/>
      <c r="H16967" s="77"/>
      <c r="I16967" s="77"/>
      <c r="J16967" s="77"/>
      <c r="K16967" s="77"/>
      <c r="M16967" s="11"/>
    </row>
    <row r="16968" spans="7:13" ht="15" x14ac:dyDescent="0.25">
      <c r="G16968" s="77"/>
      <c r="H16968" s="77"/>
      <c r="I16968" s="77"/>
      <c r="J16968" s="77"/>
      <c r="K16968" s="77"/>
      <c r="M16968" s="11"/>
    </row>
    <row r="16969" spans="7:13" ht="15" x14ac:dyDescent="0.25">
      <c r="G16969" s="77"/>
      <c r="H16969" s="77"/>
      <c r="I16969" s="77"/>
      <c r="J16969" s="77"/>
      <c r="K16969" s="77"/>
      <c r="M16969" s="11"/>
    </row>
    <row r="16970" spans="7:13" ht="15" x14ac:dyDescent="0.25">
      <c r="G16970" s="77"/>
      <c r="H16970" s="77"/>
      <c r="I16970" s="77"/>
      <c r="J16970" s="77"/>
      <c r="K16970" s="77"/>
      <c r="M16970" s="11"/>
    </row>
    <row r="16971" spans="7:13" ht="15" x14ac:dyDescent="0.25">
      <c r="G16971" s="77"/>
      <c r="H16971" s="77"/>
      <c r="I16971" s="77"/>
      <c r="J16971" s="77"/>
      <c r="K16971" s="77"/>
      <c r="M16971" s="11"/>
    </row>
    <row r="16972" spans="7:13" ht="15" x14ac:dyDescent="0.25">
      <c r="G16972" s="77"/>
      <c r="H16972" s="77"/>
      <c r="I16972" s="77"/>
      <c r="J16972" s="77"/>
      <c r="K16972" s="77"/>
      <c r="M16972" s="11"/>
    </row>
    <row r="16973" spans="7:13" ht="15" x14ac:dyDescent="0.25">
      <c r="G16973" s="77"/>
      <c r="H16973" s="77"/>
      <c r="I16973" s="77"/>
      <c r="J16973" s="77"/>
      <c r="K16973" s="77"/>
      <c r="M16973" s="11"/>
    </row>
    <row r="16974" spans="7:13" ht="15" x14ac:dyDescent="0.25">
      <c r="G16974" s="77"/>
      <c r="H16974" s="77"/>
      <c r="I16974" s="77"/>
      <c r="J16974" s="77"/>
      <c r="K16974" s="77"/>
      <c r="M16974" s="11"/>
    </row>
    <row r="16975" spans="7:13" ht="15" x14ac:dyDescent="0.25">
      <c r="G16975" s="77"/>
      <c r="H16975" s="77"/>
      <c r="I16975" s="77"/>
      <c r="J16975" s="77"/>
      <c r="K16975" s="77"/>
      <c r="M16975" s="11"/>
    </row>
    <row r="16976" spans="7:13" ht="15" x14ac:dyDescent="0.25">
      <c r="G16976" s="77"/>
      <c r="H16976" s="77"/>
      <c r="I16976" s="77"/>
      <c r="J16976" s="77"/>
      <c r="K16976" s="77"/>
      <c r="M16976" s="11"/>
    </row>
    <row r="16977" spans="7:13" ht="15" x14ac:dyDescent="0.25">
      <c r="G16977" s="77"/>
      <c r="H16977" s="77"/>
      <c r="I16977" s="77"/>
      <c r="J16977" s="77"/>
      <c r="K16977" s="77"/>
      <c r="M16977" s="11"/>
    </row>
    <row r="16978" spans="7:13" ht="15" x14ac:dyDescent="0.25">
      <c r="G16978" s="77"/>
      <c r="H16978" s="77"/>
      <c r="I16978" s="77"/>
      <c r="J16978" s="77"/>
      <c r="K16978" s="77"/>
      <c r="M16978" s="11"/>
    </row>
    <row r="16979" spans="7:13" ht="15" x14ac:dyDescent="0.25">
      <c r="G16979" s="77"/>
      <c r="H16979" s="77"/>
      <c r="I16979" s="77"/>
      <c r="J16979" s="77"/>
      <c r="K16979" s="77"/>
      <c r="M16979" s="11"/>
    </row>
    <row r="16980" spans="7:13" ht="15" x14ac:dyDescent="0.25">
      <c r="G16980" s="77"/>
      <c r="H16980" s="77"/>
      <c r="I16980" s="77"/>
      <c r="J16980" s="77"/>
      <c r="K16980" s="77"/>
      <c r="M16980" s="11"/>
    </row>
    <row r="16981" spans="7:13" ht="15" x14ac:dyDescent="0.25">
      <c r="G16981" s="77"/>
      <c r="H16981" s="77"/>
      <c r="I16981" s="77"/>
      <c r="J16981" s="77"/>
      <c r="K16981" s="77"/>
      <c r="M16981" s="11"/>
    </row>
    <row r="16982" spans="7:13" ht="15" x14ac:dyDescent="0.25">
      <c r="G16982" s="77"/>
      <c r="H16982" s="77"/>
      <c r="I16982" s="77"/>
      <c r="J16982" s="77"/>
      <c r="K16982" s="77"/>
      <c r="M16982" s="11"/>
    </row>
    <row r="16983" spans="7:13" ht="15" x14ac:dyDescent="0.25">
      <c r="G16983" s="77"/>
      <c r="H16983" s="77"/>
      <c r="I16983" s="77"/>
      <c r="J16983" s="77"/>
      <c r="K16983" s="77"/>
      <c r="M16983" s="11"/>
    </row>
    <row r="16984" spans="7:13" ht="15" x14ac:dyDescent="0.25">
      <c r="G16984" s="77"/>
      <c r="H16984" s="77"/>
      <c r="I16984" s="77"/>
      <c r="J16984" s="77"/>
      <c r="K16984" s="77"/>
      <c r="M16984" s="11"/>
    </row>
    <row r="16985" spans="7:13" ht="15" x14ac:dyDescent="0.25">
      <c r="G16985" s="77"/>
      <c r="H16985" s="77"/>
      <c r="I16985" s="77"/>
      <c r="J16985" s="77"/>
      <c r="K16985" s="77"/>
      <c r="M16985" s="11"/>
    </row>
    <row r="16986" spans="7:13" ht="15" x14ac:dyDescent="0.25">
      <c r="G16986" s="77"/>
      <c r="H16986" s="77"/>
      <c r="I16986" s="77"/>
      <c r="J16986" s="77"/>
      <c r="K16986" s="77"/>
      <c r="M16986" s="11"/>
    </row>
    <row r="16987" spans="7:13" ht="15" x14ac:dyDescent="0.25">
      <c r="G16987" s="77"/>
      <c r="H16987" s="77"/>
      <c r="I16987" s="77"/>
      <c r="J16987" s="77"/>
      <c r="K16987" s="77"/>
      <c r="M16987" s="11"/>
    </row>
    <row r="16988" spans="7:13" ht="15" x14ac:dyDescent="0.25">
      <c r="G16988" s="77"/>
      <c r="H16988" s="77"/>
      <c r="I16988" s="77"/>
      <c r="J16988" s="77"/>
      <c r="K16988" s="77"/>
      <c r="M16988" s="11"/>
    </row>
    <row r="16989" spans="7:13" ht="15" x14ac:dyDescent="0.25">
      <c r="G16989" s="77"/>
      <c r="H16989" s="77"/>
      <c r="I16989" s="77"/>
      <c r="J16989" s="77"/>
      <c r="K16989" s="77"/>
      <c r="M16989" s="11"/>
    </row>
    <row r="16990" spans="7:13" ht="15" x14ac:dyDescent="0.25">
      <c r="G16990" s="77"/>
      <c r="H16990" s="77"/>
      <c r="I16990" s="77"/>
      <c r="J16990" s="77"/>
      <c r="K16990" s="77"/>
      <c r="M16990" s="11"/>
    </row>
    <row r="16991" spans="7:13" ht="15" x14ac:dyDescent="0.25">
      <c r="G16991" s="77"/>
      <c r="H16991" s="77"/>
      <c r="I16991" s="77"/>
      <c r="J16991" s="77"/>
      <c r="K16991" s="77"/>
      <c r="M16991" s="11"/>
    </row>
    <row r="16992" spans="7:13" ht="15" x14ac:dyDescent="0.25">
      <c r="G16992" s="77"/>
      <c r="H16992" s="77"/>
      <c r="I16992" s="77"/>
      <c r="J16992" s="77"/>
      <c r="K16992" s="77"/>
      <c r="M16992" s="11"/>
    </row>
    <row r="16993" spans="7:13" ht="15" x14ac:dyDescent="0.25">
      <c r="G16993" s="77"/>
      <c r="H16993" s="77"/>
      <c r="I16993" s="77"/>
      <c r="J16993" s="77"/>
      <c r="K16993" s="77"/>
      <c r="M16993" s="11"/>
    </row>
    <row r="16994" spans="7:13" ht="15" x14ac:dyDescent="0.25">
      <c r="G16994" s="77"/>
      <c r="H16994" s="77"/>
      <c r="I16994" s="77"/>
      <c r="J16994" s="77"/>
      <c r="K16994" s="77"/>
      <c r="M16994" s="11"/>
    </row>
    <row r="16995" spans="7:13" ht="15" x14ac:dyDescent="0.25">
      <c r="G16995" s="77"/>
      <c r="H16995" s="77"/>
      <c r="I16995" s="77"/>
      <c r="J16995" s="77"/>
      <c r="K16995" s="77"/>
      <c r="M16995" s="11"/>
    </row>
    <row r="16996" spans="7:13" ht="15" x14ac:dyDescent="0.25">
      <c r="G16996" s="77"/>
      <c r="H16996" s="77"/>
      <c r="I16996" s="77"/>
      <c r="J16996" s="77"/>
      <c r="K16996" s="77"/>
      <c r="M16996" s="11"/>
    </row>
    <row r="16997" spans="7:13" ht="15" x14ac:dyDescent="0.25">
      <c r="G16997" s="77"/>
      <c r="H16997" s="77"/>
      <c r="I16997" s="77"/>
      <c r="J16997" s="77"/>
      <c r="K16997" s="77"/>
      <c r="M16997" s="11"/>
    </row>
    <row r="16998" spans="7:13" ht="15" x14ac:dyDescent="0.25">
      <c r="G16998" s="77"/>
      <c r="H16998" s="77"/>
      <c r="I16998" s="77"/>
      <c r="J16998" s="77"/>
      <c r="K16998" s="77"/>
      <c r="M16998" s="11"/>
    </row>
    <row r="16999" spans="7:13" ht="15" x14ac:dyDescent="0.25">
      <c r="G16999" s="77"/>
      <c r="H16999" s="77"/>
      <c r="I16999" s="77"/>
      <c r="J16999" s="77"/>
      <c r="K16999" s="77"/>
      <c r="M16999" s="11"/>
    </row>
    <row r="17000" spans="7:13" ht="15" x14ac:dyDescent="0.25">
      <c r="G17000" s="77"/>
      <c r="H17000" s="77"/>
      <c r="I17000" s="77"/>
      <c r="J17000" s="77"/>
      <c r="K17000" s="77"/>
      <c r="M17000" s="11"/>
    </row>
    <row r="17001" spans="7:13" ht="15" x14ac:dyDescent="0.25">
      <c r="G17001" s="77"/>
      <c r="H17001" s="77"/>
      <c r="I17001" s="77"/>
      <c r="J17001" s="77"/>
      <c r="K17001" s="77"/>
      <c r="M17001" s="11"/>
    </row>
    <row r="17002" spans="7:13" ht="15" x14ac:dyDescent="0.25">
      <c r="G17002" s="77"/>
      <c r="H17002" s="77"/>
      <c r="I17002" s="77"/>
      <c r="J17002" s="77"/>
      <c r="K17002" s="77"/>
      <c r="M17002" s="11"/>
    </row>
    <row r="17003" spans="7:13" ht="15" x14ac:dyDescent="0.25">
      <c r="G17003" s="77"/>
      <c r="H17003" s="77"/>
      <c r="I17003" s="77"/>
      <c r="J17003" s="77"/>
      <c r="K17003" s="77"/>
      <c r="M17003" s="11"/>
    </row>
    <row r="17004" spans="7:13" ht="15" x14ac:dyDescent="0.25">
      <c r="G17004" s="77"/>
      <c r="H17004" s="77"/>
      <c r="I17004" s="77"/>
      <c r="J17004" s="77"/>
      <c r="K17004" s="77"/>
      <c r="M17004" s="11"/>
    </row>
    <row r="17005" spans="7:13" ht="15" x14ac:dyDescent="0.25">
      <c r="G17005" s="77"/>
      <c r="H17005" s="77"/>
      <c r="I17005" s="77"/>
      <c r="J17005" s="77"/>
      <c r="K17005" s="77"/>
      <c r="M17005" s="11"/>
    </row>
    <row r="17006" spans="7:13" ht="15" x14ac:dyDescent="0.25">
      <c r="G17006" s="77"/>
      <c r="H17006" s="77"/>
      <c r="I17006" s="77"/>
      <c r="J17006" s="77"/>
      <c r="K17006" s="77"/>
      <c r="M17006" s="11"/>
    </row>
    <row r="17007" spans="7:13" ht="15" x14ac:dyDescent="0.25">
      <c r="G17007" s="77"/>
      <c r="H17007" s="77"/>
      <c r="I17007" s="77"/>
      <c r="J17007" s="77"/>
      <c r="K17007" s="77"/>
      <c r="M17007" s="11"/>
    </row>
    <row r="17008" spans="7:13" ht="15" x14ac:dyDescent="0.25">
      <c r="G17008" s="77"/>
      <c r="H17008" s="77"/>
      <c r="I17008" s="77"/>
      <c r="J17008" s="77"/>
      <c r="K17008" s="77"/>
      <c r="M17008" s="11"/>
    </row>
    <row r="17009" spans="7:13" ht="15" x14ac:dyDescent="0.25">
      <c r="G17009" s="77"/>
      <c r="H17009" s="77"/>
      <c r="I17009" s="77"/>
      <c r="J17009" s="77"/>
      <c r="K17009" s="77"/>
      <c r="M17009" s="11"/>
    </row>
    <row r="17010" spans="7:13" ht="15" x14ac:dyDescent="0.25">
      <c r="G17010" s="77"/>
      <c r="H17010" s="77"/>
      <c r="I17010" s="77"/>
      <c r="J17010" s="77"/>
      <c r="K17010" s="77"/>
      <c r="M17010" s="11"/>
    </row>
    <row r="17011" spans="7:13" ht="15" x14ac:dyDescent="0.25">
      <c r="G17011" s="77"/>
      <c r="H17011" s="77"/>
      <c r="I17011" s="77"/>
      <c r="J17011" s="77"/>
      <c r="K17011" s="77"/>
      <c r="M17011" s="11"/>
    </row>
    <row r="17012" spans="7:13" ht="15" x14ac:dyDescent="0.25">
      <c r="G17012" s="77"/>
      <c r="H17012" s="77"/>
      <c r="I17012" s="77"/>
      <c r="J17012" s="77"/>
      <c r="K17012" s="77"/>
      <c r="M17012" s="11"/>
    </row>
    <row r="17013" spans="7:13" ht="15" x14ac:dyDescent="0.25">
      <c r="G17013" s="77"/>
      <c r="H17013" s="77"/>
      <c r="I17013" s="77"/>
      <c r="J17013" s="77"/>
      <c r="K17013" s="77"/>
      <c r="M17013" s="11"/>
    </row>
    <row r="17014" spans="7:13" ht="15" x14ac:dyDescent="0.25">
      <c r="G17014" s="77"/>
      <c r="H17014" s="77"/>
      <c r="I17014" s="77"/>
      <c r="J17014" s="77"/>
      <c r="K17014" s="77"/>
      <c r="M17014" s="11"/>
    </row>
    <row r="17015" spans="7:13" ht="15" x14ac:dyDescent="0.25">
      <c r="G17015" s="77"/>
      <c r="H17015" s="77"/>
      <c r="I17015" s="77"/>
      <c r="J17015" s="77"/>
      <c r="K17015" s="77"/>
      <c r="M17015" s="11"/>
    </row>
    <row r="17016" spans="7:13" ht="15" x14ac:dyDescent="0.25">
      <c r="G17016" s="77"/>
      <c r="H17016" s="77"/>
      <c r="I17016" s="77"/>
      <c r="J17016" s="77"/>
      <c r="K17016" s="77"/>
      <c r="M17016" s="11"/>
    </row>
    <row r="17017" spans="7:13" ht="15" x14ac:dyDescent="0.25">
      <c r="G17017" s="77"/>
      <c r="H17017" s="77"/>
      <c r="I17017" s="77"/>
      <c r="J17017" s="77"/>
      <c r="K17017" s="77"/>
      <c r="M17017" s="11"/>
    </row>
    <row r="17018" spans="7:13" ht="15" x14ac:dyDescent="0.25">
      <c r="G17018" s="77"/>
      <c r="H17018" s="77"/>
      <c r="I17018" s="77"/>
      <c r="J17018" s="77"/>
      <c r="K17018" s="77"/>
      <c r="M17018" s="11"/>
    </row>
    <row r="17019" spans="7:13" ht="15" x14ac:dyDescent="0.25">
      <c r="G17019" s="77"/>
      <c r="H17019" s="77"/>
      <c r="I17019" s="77"/>
      <c r="J17019" s="77"/>
      <c r="K17019" s="77"/>
      <c r="M17019" s="11"/>
    </row>
    <row r="17020" spans="7:13" ht="15" x14ac:dyDescent="0.25">
      <c r="G17020" s="77"/>
      <c r="H17020" s="77"/>
      <c r="I17020" s="77"/>
      <c r="J17020" s="77"/>
      <c r="K17020" s="77"/>
      <c r="M17020" s="11"/>
    </row>
    <row r="17021" spans="7:13" ht="15" x14ac:dyDescent="0.25">
      <c r="G17021" s="77"/>
      <c r="H17021" s="77"/>
      <c r="I17021" s="77"/>
      <c r="J17021" s="77"/>
      <c r="K17021" s="77"/>
      <c r="M17021" s="11"/>
    </row>
    <row r="17022" spans="7:13" ht="15" x14ac:dyDescent="0.25">
      <c r="G17022" s="77"/>
      <c r="H17022" s="77"/>
      <c r="I17022" s="77"/>
      <c r="J17022" s="77"/>
      <c r="K17022" s="77"/>
      <c r="M17022" s="11"/>
    </row>
    <row r="17023" spans="7:13" ht="15" x14ac:dyDescent="0.25">
      <c r="G17023" s="77"/>
      <c r="H17023" s="77"/>
      <c r="I17023" s="77"/>
      <c r="J17023" s="77"/>
      <c r="K17023" s="77"/>
      <c r="M17023" s="11"/>
    </row>
    <row r="17024" spans="7:13" ht="15" x14ac:dyDescent="0.25">
      <c r="G17024" s="77"/>
      <c r="H17024" s="77"/>
      <c r="I17024" s="77"/>
      <c r="J17024" s="77"/>
      <c r="K17024" s="77"/>
      <c r="M17024" s="11"/>
    </row>
    <row r="17025" spans="7:13" ht="15" x14ac:dyDescent="0.25">
      <c r="G17025" s="77"/>
      <c r="H17025" s="77"/>
      <c r="I17025" s="77"/>
      <c r="J17025" s="77"/>
      <c r="K17025" s="77"/>
      <c r="M17025" s="11"/>
    </row>
    <row r="17026" spans="7:13" ht="15" x14ac:dyDescent="0.25">
      <c r="G17026" s="77"/>
      <c r="H17026" s="77"/>
      <c r="I17026" s="77"/>
      <c r="J17026" s="77"/>
      <c r="K17026" s="77"/>
      <c r="M17026" s="11"/>
    </row>
    <row r="17027" spans="7:13" ht="15" x14ac:dyDescent="0.25">
      <c r="G17027" s="77"/>
      <c r="H17027" s="77"/>
      <c r="I17027" s="77"/>
      <c r="J17027" s="77"/>
      <c r="K17027" s="77"/>
      <c r="M17027" s="11"/>
    </row>
    <row r="17028" spans="7:13" ht="15" x14ac:dyDescent="0.25">
      <c r="G17028" s="77"/>
      <c r="H17028" s="77"/>
      <c r="I17028" s="77"/>
      <c r="J17028" s="77"/>
      <c r="K17028" s="77"/>
      <c r="M17028" s="11"/>
    </row>
    <row r="17029" spans="7:13" ht="15" x14ac:dyDescent="0.25">
      <c r="G17029" s="77"/>
      <c r="H17029" s="77"/>
      <c r="I17029" s="77"/>
      <c r="J17029" s="77"/>
      <c r="K17029" s="77"/>
      <c r="M17029" s="11"/>
    </row>
    <row r="17030" spans="7:13" ht="15" x14ac:dyDescent="0.25">
      <c r="G17030" s="77"/>
      <c r="H17030" s="77"/>
      <c r="I17030" s="77"/>
      <c r="J17030" s="77"/>
      <c r="K17030" s="77"/>
      <c r="M17030" s="11"/>
    </row>
    <row r="17031" spans="7:13" ht="15" x14ac:dyDescent="0.25">
      <c r="G17031" s="77"/>
      <c r="H17031" s="77"/>
      <c r="I17031" s="77"/>
      <c r="J17031" s="77"/>
      <c r="K17031" s="77"/>
      <c r="M17031" s="11"/>
    </row>
    <row r="17032" spans="7:13" ht="15" x14ac:dyDescent="0.25">
      <c r="G17032" s="77"/>
      <c r="H17032" s="77"/>
      <c r="I17032" s="77"/>
      <c r="J17032" s="77"/>
      <c r="K17032" s="77"/>
      <c r="M17032" s="11"/>
    </row>
    <row r="17033" spans="7:13" ht="15" x14ac:dyDescent="0.25">
      <c r="G17033" s="77"/>
      <c r="H17033" s="77"/>
      <c r="I17033" s="77"/>
      <c r="J17033" s="77"/>
      <c r="K17033" s="77"/>
      <c r="M17033" s="11"/>
    </row>
    <row r="17034" spans="7:13" ht="15" x14ac:dyDescent="0.25">
      <c r="G17034" s="77"/>
      <c r="H17034" s="77"/>
      <c r="I17034" s="77"/>
      <c r="J17034" s="77"/>
      <c r="K17034" s="77"/>
      <c r="M17034" s="11"/>
    </row>
    <row r="17035" spans="7:13" ht="15" x14ac:dyDescent="0.25">
      <c r="G17035" s="77"/>
      <c r="H17035" s="77"/>
      <c r="I17035" s="77"/>
      <c r="J17035" s="77"/>
      <c r="K17035" s="77"/>
      <c r="M17035" s="11"/>
    </row>
    <row r="17036" spans="7:13" ht="15" x14ac:dyDescent="0.25">
      <c r="G17036" s="77"/>
      <c r="H17036" s="77"/>
      <c r="I17036" s="77"/>
      <c r="J17036" s="77"/>
      <c r="K17036" s="77"/>
      <c r="M17036" s="11"/>
    </row>
    <row r="17037" spans="7:13" ht="15" x14ac:dyDescent="0.25">
      <c r="G17037" s="77"/>
      <c r="H17037" s="77"/>
      <c r="I17037" s="77"/>
      <c r="J17037" s="77"/>
      <c r="K17037" s="77"/>
      <c r="M17037" s="11"/>
    </row>
    <row r="17038" spans="7:13" ht="15" x14ac:dyDescent="0.25">
      <c r="G17038" s="77"/>
      <c r="H17038" s="77"/>
      <c r="I17038" s="77"/>
      <c r="J17038" s="77"/>
      <c r="K17038" s="77"/>
      <c r="M17038" s="11"/>
    </row>
    <row r="17039" spans="7:13" ht="15" x14ac:dyDescent="0.25">
      <c r="G17039" s="77"/>
      <c r="H17039" s="77"/>
      <c r="I17039" s="77"/>
      <c r="J17039" s="77"/>
      <c r="K17039" s="77"/>
      <c r="M17039" s="11"/>
    </row>
    <row r="17040" spans="7:13" ht="15" x14ac:dyDescent="0.25">
      <c r="G17040" s="77"/>
      <c r="H17040" s="77"/>
      <c r="I17040" s="77"/>
      <c r="J17040" s="77"/>
      <c r="K17040" s="77"/>
      <c r="M17040" s="11"/>
    </row>
    <row r="17041" spans="7:13" ht="15" x14ac:dyDescent="0.25">
      <c r="G17041" s="77"/>
      <c r="H17041" s="77"/>
      <c r="I17041" s="77"/>
      <c r="J17041" s="77"/>
      <c r="K17041" s="77"/>
      <c r="M17041" s="11"/>
    </row>
    <row r="17042" spans="7:13" ht="15" x14ac:dyDescent="0.25">
      <c r="G17042" s="77"/>
      <c r="H17042" s="77"/>
      <c r="I17042" s="77"/>
      <c r="J17042" s="77"/>
      <c r="K17042" s="77"/>
      <c r="M17042" s="11"/>
    </row>
    <row r="17043" spans="7:13" ht="15" x14ac:dyDescent="0.25">
      <c r="G17043" s="77"/>
      <c r="H17043" s="77"/>
      <c r="I17043" s="77"/>
      <c r="J17043" s="77"/>
      <c r="K17043" s="77"/>
      <c r="M17043" s="11"/>
    </row>
    <row r="17044" spans="7:13" ht="15" x14ac:dyDescent="0.25">
      <c r="G17044" s="77"/>
      <c r="H17044" s="77"/>
      <c r="I17044" s="77"/>
      <c r="J17044" s="77"/>
      <c r="K17044" s="77"/>
      <c r="M17044" s="11"/>
    </row>
    <row r="17045" spans="7:13" ht="15" x14ac:dyDescent="0.25">
      <c r="G17045" s="77"/>
      <c r="H17045" s="77"/>
      <c r="I17045" s="77"/>
      <c r="J17045" s="77"/>
      <c r="K17045" s="77"/>
      <c r="M17045" s="11"/>
    </row>
    <row r="17046" spans="7:13" ht="15" x14ac:dyDescent="0.25">
      <c r="G17046" s="77"/>
      <c r="H17046" s="77"/>
      <c r="I17046" s="77"/>
      <c r="J17046" s="77"/>
      <c r="K17046" s="77"/>
      <c r="M17046" s="11"/>
    </row>
    <row r="17047" spans="7:13" ht="15" x14ac:dyDescent="0.25">
      <c r="G17047" s="77"/>
      <c r="H17047" s="77"/>
      <c r="I17047" s="77"/>
      <c r="J17047" s="77"/>
      <c r="K17047" s="77"/>
      <c r="M17047" s="11"/>
    </row>
    <row r="17048" spans="7:13" ht="15" x14ac:dyDescent="0.25">
      <c r="G17048" s="77"/>
      <c r="H17048" s="77"/>
      <c r="I17048" s="77"/>
      <c r="J17048" s="77"/>
      <c r="K17048" s="77"/>
      <c r="M17048" s="11"/>
    </row>
    <row r="17049" spans="7:13" ht="15" x14ac:dyDescent="0.25">
      <c r="G17049" s="77"/>
      <c r="H17049" s="77"/>
      <c r="I17049" s="77"/>
      <c r="J17049" s="77"/>
      <c r="K17049" s="77"/>
      <c r="M17049" s="11"/>
    </row>
    <row r="17050" spans="7:13" ht="15" x14ac:dyDescent="0.25">
      <c r="G17050" s="77"/>
      <c r="H17050" s="77"/>
      <c r="I17050" s="77"/>
      <c r="J17050" s="77"/>
      <c r="K17050" s="77"/>
      <c r="M17050" s="11"/>
    </row>
    <row r="17051" spans="7:13" ht="15" x14ac:dyDescent="0.25">
      <c r="G17051" s="77"/>
      <c r="H17051" s="77"/>
      <c r="I17051" s="77"/>
      <c r="J17051" s="77"/>
      <c r="K17051" s="77"/>
      <c r="M17051" s="11"/>
    </row>
    <row r="17052" spans="7:13" ht="15" x14ac:dyDescent="0.25">
      <c r="G17052" s="77"/>
      <c r="H17052" s="77"/>
      <c r="I17052" s="77"/>
      <c r="J17052" s="77"/>
      <c r="K17052" s="77"/>
      <c r="M17052" s="11"/>
    </row>
    <row r="17053" spans="7:13" ht="15" x14ac:dyDescent="0.25">
      <c r="G17053" s="77"/>
      <c r="H17053" s="77"/>
      <c r="I17053" s="77"/>
      <c r="J17053" s="77"/>
      <c r="K17053" s="77"/>
      <c r="M17053" s="11"/>
    </row>
    <row r="17054" spans="7:13" ht="15" x14ac:dyDescent="0.25">
      <c r="G17054" s="77"/>
      <c r="H17054" s="77"/>
      <c r="I17054" s="77"/>
      <c r="J17054" s="77"/>
      <c r="K17054" s="77"/>
      <c r="M17054" s="11"/>
    </row>
    <row r="17055" spans="7:13" ht="15" x14ac:dyDescent="0.25">
      <c r="G17055" s="77"/>
      <c r="H17055" s="77"/>
      <c r="I17055" s="77"/>
      <c r="J17055" s="77"/>
      <c r="K17055" s="77"/>
      <c r="M17055" s="11"/>
    </row>
    <row r="17056" spans="7:13" ht="15" x14ac:dyDescent="0.25">
      <c r="G17056" s="77"/>
      <c r="H17056" s="77"/>
      <c r="I17056" s="77"/>
      <c r="J17056" s="77"/>
      <c r="K17056" s="77"/>
      <c r="M17056" s="11"/>
    </row>
    <row r="17057" spans="7:13" ht="15" x14ac:dyDescent="0.25">
      <c r="G17057" s="77"/>
      <c r="H17057" s="77"/>
      <c r="I17057" s="77"/>
      <c r="J17057" s="77"/>
      <c r="K17057" s="77"/>
      <c r="M17057" s="11"/>
    </row>
    <row r="17058" spans="7:13" ht="15" x14ac:dyDescent="0.25">
      <c r="G17058" s="77"/>
      <c r="H17058" s="77"/>
      <c r="I17058" s="77"/>
      <c r="J17058" s="77"/>
      <c r="K17058" s="77"/>
      <c r="M17058" s="11"/>
    </row>
    <row r="17059" spans="7:13" ht="15" x14ac:dyDescent="0.25">
      <c r="G17059" s="77"/>
      <c r="H17059" s="77"/>
      <c r="I17059" s="77"/>
      <c r="J17059" s="77"/>
      <c r="K17059" s="77"/>
      <c r="M17059" s="11"/>
    </row>
    <row r="17060" spans="7:13" ht="15" x14ac:dyDescent="0.25">
      <c r="G17060" s="77"/>
      <c r="H17060" s="77"/>
      <c r="I17060" s="77"/>
      <c r="J17060" s="77"/>
      <c r="K17060" s="77"/>
      <c r="M17060" s="11"/>
    </row>
    <row r="17061" spans="7:13" ht="15" x14ac:dyDescent="0.25">
      <c r="G17061" s="77"/>
      <c r="H17061" s="77"/>
      <c r="I17061" s="77"/>
      <c r="J17061" s="77"/>
      <c r="K17061" s="77"/>
      <c r="M17061" s="11"/>
    </row>
    <row r="17062" spans="7:13" ht="15" x14ac:dyDescent="0.25">
      <c r="G17062" s="77"/>
      <c r="H17062" s="77"/>
      <c r="I17062" s="77"/>
      <c r="J17062" s="77"/>
      <c r="K17062" s="77"/>
      <c r="M17062" s="11"/>
    </row>
    <row r="17063" spans="7:13" ht="15" x14ac:dyDescent="0.25">
      <c r="G17063" s="77"/>
      <c r="H17063" s="77"/>
      <c r="I17063" s="77"/>
      <c r="J17063" s="77"/>
      <c r="K17063" s="77"/>
      <c r="M17063" s="11"/>
    </row>
    <row r="17064" spans="7:13" ht="15" x14ac:dyDescent="0.25">
      <c r="G17064" s="77"/>
      <c r="H17064" s="77"/>
      <c r="I17064" s="77"/>
      <c r="J17064" s="77"/>
      <c r="K17064" s="77"/>
      <c r="M17064" s="11"/>
    </row>
    <row r="17065" spans="7:13" ht="15" x14ac:dyDescent="0.25">
      <c r="G17065" s="77"/>
      <c r="H17065" s="77"/>
      <c r="I17065" s="77"/>
      <c r="J17065" s="77"/>
      <c r="K17065" s="77"/>
      <c r="M17065" s="11"/>
    </row>
    <row r="17066" spans="7:13" ht="15" x14ac:dyDescent="0.25">
      <c r="G17066" s="77"/>
      <c r="H17066" s="77"/>
      <c r="I17066" s="77"/>
      <c r="J17066" s="77"/>
      <c r="K17066" s="77"/>
      <c r="M17066" s="11"/>
    </row>
    <row r="17067" spans="7:13" ht="15" x14ac:dyDescent="0.25">
      <c r="G17067" s="77"/>
      <c r="H17067" s="77"/>
      <c r="I17067" s="77"/>
      <c r="J17067" s="77"/>
      <c r="K17067" s="77"/>
      <c r="M17067" s="11"/>
    </row>
    <row r="17068" spans="7:13" ht="15" x14ac:dyDescent="0.25">
      <c r="G17068" s="77"/>
      <c r="H17068" s="77"/>
      <c r="I17068" s="77"/>
      <c r="J17068" s="77"/>
      <c r="K17068" s="77"/>
      <c r="M17068" s="11"/>
    </row>
    <row r="17069" spans="7:13" ht="15" x14ac:dyDescent="0.25">
      <c r="G17069" s="77"/>
      <c r="H17069" s="77"/>
      <c r="I17069" s="77"/>
      <c r="J17069" s="77"/>
      <c r="K17069" s="77"/>
      <c r="M17069" s="11"/>
    </row>
    <row r="17070" spans="7:13" ht="15" x14ac:dyDescent="0.25">
      <c r="G17070" s="77"/>
      <c r="H17070" s="77"/>
      <c r="I17070" s="77"/>
      <c r="J17070" s="77"/>
      <c r="K17070" s="77"/>
      <c r="M17070" s="11"/>
    </row>
    <row r="17071" spans="7:13" ht="15" x14ac:dyDescent="0.25">
      <c r="G17071" s="77"/>
      <c r="H17071" s="77"/>
      <c r="I17071" s="77"/>
      <c r="J17071" s="77"/>
      <c r="K17071" s="77"/>
      <c r="M17071" s="11"/>
    </row>
    <row r="17072" spans="7:13" ht="15" x14ac:dyDescent="0.25">
      <c r="G17072" s="77"/>
      <c r="H17072" s="77"/>
      <c r="I17072" s="77"/>
      <c r="J17072" s="77"/>
      <c r="K17072" s="77"/>
      <c r="M17072" s="11"/>
    </row>
    <row r="17073" spans="7:13" ht="15" x14ac:dyDescent="0.25">
      <c r="G17073" s="77"/>
      <c r="H17073" s="77"/>
      <c r="I17073" s="77"/>
      <c r="J17073" s="77"/>
      <c r="K17073" s="77"/>
      <c r="M17073" s="11"/>
    </row>
    <row r="17074" spans="7:13" ht="15" x14ac:dyDescent="0.25">
      <c r="G17074" s="77"/>
      <c r="H17074" s="77"/>
      <c r="I17074" s="77"/>
      <c r="J17074" s="77"/>
      <c r="K17074" s="77"/>
      <c r="M17074" s="11"/>
    </row>
    <row r="17075" spans="7:13" ht="15" x14ac:dyDescent="0.25">
      <c r="G17075" s="77"/>
      <c r="H17075" s="77"/>
      <c r="I17075" s="77"/>
      <c r="J17075" s="77"/>
      <c r="K17075" s="77"/>
      <c r="M17075" s="11"/>
    </row>
    <row r="17076" spans="7:13" ht="15" x14ac:dyDescent="0.25">
      <c r="G17076" s="77"/>
      <c r="H17076" s="77"/>
      <c r="I17076" s="77"/>
      <c r="J17076" s="77"/>
      <c r="K17076" s="77"/>
      <c r="M17076" s="11"/>
    </row>
    <row r="17077" spans="7:13" ht="15" x14ac:dyDescent="0.25">
      <c r="G17077" s="77"/>
      <c r="H17077" s="77"/>
      <c r="I17077" s="77"/>
      <c r="J17077" s="77"/>
      <c r="K17077" s="77"/>
      <c r="M17077" s="11"/>
    </row>
    <row r="17078" spans="7:13" ht="15" x14ac:dyDescent="0.25">
      <c r="G17078" s="77"/>
      <c r="H17078" s="77"/>
      <c r="I17078" s="77"/>
      <c r="J17078" s="77"/>
      <c r="K17078" s="77"/>
      <c r="M17078" s="11"/>
    </row>
    <row r="17079" spans="7:13" ht="15" x14ac:dyDescent="0.25">
      <c r="G17079" s="77"/>
      <c r="H17079" s="77"/>
      <c r="I17079" s="77"/>
      <c r="J17079" s="77"/>
      <c r="K17079" s="77"/>
      <c r="M17079" s="11"/>
    </row>
    <row r="17080" spans="7:13" ht="15" x14ac:dyDescent="0.25">
      <c r="G17080" s="77"/>
      <c r="H17080" s="77"/>
      <c r="I17080" s="77"/>
      <c r="J17080" s="77"/>
      <c r="K17080" s="77"/>
      <c r="M17080" s="11"/>
    </row>
    <row r="17081" spans="7:13" ht="15" x14ac:dyDescent="0.25">
      <c r="G17081" s="77"/>
      <c r="H17081" s="77"/>
      <c r="I17081" s="77"/>
      <c r="J17081" s="77"/>
      <c r="K17081" s="77"/>
      <c r="M17081" s="11"/>
    </row>
    <row r="17082" spans="7:13" ht="15" x14ac:dyDescent="0.25">
      <c r="G17082" s="77"/>
      <c r="H17082" s="77"/>
      <c r="I17082" s="77"/>
      <c r="J17082" s="77"/>
      <c r="K17082" s="77"/>
      <c r="M17082" s="11"/>
    </row>
    <row r="17083" spans="7:13" ht="15" x14ac:dyDescent="0.25">
      <c r="G17083" s="77"/>
      <c r="H17083" s="77"/>
      <c r="I17083" s="77"/>
      <c r="J17083" s="77"/>
      <c r="K17083" s="77"/>
      <c r="M17083" s="11"/>
    </row>
    <row r="17084" spans="7:13" ht="15" x14ac:dyDescent="0.25">
      <c r="G17084" s="77"/>
      <c r="H17084" s="77"/>
      <c r="I17084" s="77"/>
      <c r="J17084" s="77"/>
      <c r="K17084" s="77"/>
      <c r="M17084" s="11"/>
    </row>
    <row r="17085" spans="7:13" ht="15" x14ac:dyDescent="0.25">
      <c r="G17085" s="77"/>
      <c r="H17085" s="77"/>
      <c r="I17085" s="77"/>
      <c r="J17085" s="77"/>
      <c r="K17085" s="77"/>
      <c r="M17085" s="11"/>
    </row>
    <row r="17086" spans="7:13" ht="15" x14ac:dyDescent="0.25">
      <c r="G17086" s="77"/>
      <c r="H17086" s="77"/>
      <c r="I17086" s="77"/>
      <c r="J17086" s="77"/>
      <c r="K17086" s="77"/>
      <c r="M17086" s="11"/>
    </row>
    <row r="17087" spans="7:13" ht="15" x14ac:dyDescent="0.25">
      <c r="G17087" s="77"/>
      <c r="H17087" s="77"/>
      <c r="I17087" s="77"/>
      <c r="J17087" s="77"/>
      <c r="K17087" s="77"/>
      <c r="M17087" s="11"/>
    </row>
    <row r="17088" spans="7:13" ht="15" x14ac:dyDescent="0.25">
      <c r="G17088" s="77"/>
      <c r="H17088" s="77"/>
      <c r="I17088" s="77"/>
      <c r="J17088" s="77"/>
      <c r="K17088" s="77"/>
      <c r="M17088" s="11"/>
    </row>
    <row r="17089" spans="7:13" ht="15" x14ac:dyDescent="0.25">
      <c r="G17089" s="77"/>
      <c r="H17089" s="77"/>
      <c r="I17089" s="77"/>
      <c r="J17089" s="77"/>
      <c r="K17089" s="77"/>
      <c r="M17089" s="11"/>
    </row>
    <row r="17090" spans="7:13" ht="15" x14ac:dyDescent="0.25">
      <c r="G17090" s="77"/>
      <c r="H17090" s="77"/>
      <c r="I17090" s="77"/>
      <c r="J17090" s="77"/>
      <c r="K17090" s="77"/>
      <c r="M17090" s="11"/>
    </row>
    <row r="17091" spans="7:13" ht="15" x14ac:dyDescent="0.25">
      <c r="G17091" s="77"/>
      <c r="H17091" s="77"/>
      <c r="I17091" s="77"/>
      <c r="J17091" s="77"/>
      <c r="K17091" s="77"/>
      <c r="M17091" s="11"/>
    </row>
    <row r="17092" spans="7:13" ht="15" x14ac:dyDescent="0.25">
      <c r="G17092" s="77"/>
      <c r="H17092" s="77"/>
      <c r="I17092" s="77"/>
      <c r="J17092" s="77"/>
      <c r="K17092" s="77"/>
      <c r="M17092" s="11"/>
    </row>
    <row r="17093" spans="7:13" ht="15" x14ac:dyDescent="0.25">
      <c r="G17093" s="77"/>
      <c r="H17093" s="77"/>
      <c r="I17093" s="77"/>
      <c r="J17093" s="77"/>
      <c r="K17093" s="77"/>
      <c r="M17093" s="11"/>
    </row>
    <row r="17094" spans="7:13" ht="15" x14ac:dyDescent="0.25">
      <c r="G17094" s="77"/>
      <c r="H17094" s="77"/>
      <c r="I17094" s="77"/>
      <c r="J17094" s="77"/>
      <c r="K17094" s="77"/>
      <c r="M17094" s="11"/>
    </row>
    <row r="17095" spans="7:13" ht="15" x14ac:dyDescent="0.25">
      <c r="G17095" s="77"/>
      <c r="H17095" s="77"/>
      <c r="I17095" s="77"/>
      <c r="J17095" s="77"/>
      <c r="K17095" s="77"/>
      <c r="M17095" s="11"/>
    </row>
    <row r="17096" spans="7:13" ht="15" x14ac:dyDescent="0.25">
      <c r="G17096" s="77"/>
      <c r="H17096" s="77"/>
      <c r="I17096" s="77"/>
      <c r="J17096" s="77"/>
      <c r="K17096" s="77"/>
      <c r="M17096" s="11"/>
    </row>
    <row r="17097" spans="7:13" ht="15" x14ac:dyDescent="0.25">
      <c r="G17097" s="77"/>
      <c r="H17097" s="77"/>
      <c r="I17097" s="77"/>
      <c r="J17097" s="77"/>
      <c r="K17097" s="77"/>
      <c r="M17097" s="11"/>
    </row>
    <row r="17098" spans="7:13" ht="15" x14ac:dyDescent="0.25">
      <c r="G17098" s="77"/>
      <c r="H17098" s="77"/>
      <c r="I17098" s="77"/>
      <c r="J17098" s="77"/>
      <c r="K17098" s="77"/>
      <c r="M17098" s="11"/>
    </row>
    <row r="17099" spans="7:13" ht="15" x14ac:dyDescent="0.25">
      <c r="G17099" s="77"/>
      <c r="H17099" s="77"/>
      <c r="I17099" s="77"/>
      <c r="J17099" s="77"/>
      <c r="K17099" s="77"/>
      <c r="M17099" s="11"/>
    </row>
    <row r="17100" spans="7:13" ht="15" x14ac:dyDescent="0.25">
      <c r="G17100" s="77"/>
      <c r="H17100" s="77"/>
      <c r="I17100" s="77"/>
      <c r="J17100" s="77"/>
      <c r="K17100" s="77"/>
      <c r="M17100" s="11"/>
    </row>
    <row r="17101" spans="7:13" ht="15" x14ac:dyDescent="0.25">
      <c r="G17101" s="77"/>
      <c r="H17101" s="77"/>
      <c r="I17101" s="77"/>
      <c r="J17101" s="77"/>
      <c r="K17101" s="77"/>
      <c r="M17101" s="11"/>
    </row>
    <row r="17102" spans="7:13" ht="15" x14ac:dyDescent="0.25">
      <c r="G17102" s="77"/>
      <c r="H17102" s="77"/>
      <c r="I17102" s="77"/>
      <c r="J17102" s="77"/>
      <c r="K17102" s="77"/>
      <c r="M17102" s="11"/>
    </row>
    <row r="17103" spans="7:13" ht="15" x14ac:dyDescent="0.25">
      <c r="G17103" s="77"/>
      <c r="H17103" s="77"/>
      <c r="I17103" s="77"/>
      <c r="J17103" s="77"/>
      <c r="K17103" s="77"/>
      <c r="M17103" s="11"/>
    </row>
    <row r="17104" spans="7:13" ht="15" x14ac:dyDescent="0.25">
      <c r="G17104" s="77"/>
      <c r="H17104" s="77"/>
      <c r="I17104" s="77"/>
      <c r="J17104" s="77"/>
      <c r="K17104" s="77"/>
      <c r="M17104" s="11"/>
    </row>
    <row r="17105" spans="7:13" ht="15" x14ac:dyDescent="0.25">
      <c r="G17105" s="77"/>
      <c r="H17105" s="77"/>
      <c r="I17105" s="77"/>
      <c r="J17105" s="77"/>
      <c r="K17105" s="77"/>
      <c r="M17105" s="11"/>
    </row>
    <row r="17106" spans="7:13" ht="15" x14ac:dyDescent="0.25">
      <c r="G17106" s="77"/>
      <c r="H17106" s="77"/>
      <c r="I17106" s="77"/>
      <c r="J17106" s="77"/>
      <c r="K17106" s="77"/>
      <c r="M17106" s="11"/>
    </row>
    <row r="17107" spans="7:13" ht="15" x14ac:dyDescent="0.25">
      <c r="G17107" s="77"/>
      <c r="H17107" s="77"/>
      <c r="I17107" s="77"/>
      <c r="J17107" s="77"/>
      <c r="K17107" s="77"/>
      <c r="M17107" s="11"/>
    </row>
    <row r="17108" spans="7:13" ht="15" x14ac:dyDescent="0.25">
      <c r="G17108" s="77"/>
      <c r="H17108" s="77"/>
      <c r="I17108" s="77"/>
      <c r="J17108" s="77"/>
      <c r="K17108" s="77"/>
      <c r="M17108" s="11"/>
    </row>
    <row r="17109" spans="7:13" ht="15" x14ac:dyDescent="0.25">
      <c r="G17109" s="77"/>
      <c r="H17109" s="77"/>
      <c r="I17109" s="77"/>
      <c r="J17109" s="77"/>
      <c r="K17109" s="77"/>
      <c r="M17109" s="11"/>
    </row>
    <row r="17110" spans="7:13" ht="15" x14ac:dyDescent="0.25">
      <c r="G17110" s="77"/>
      <c r="H17110" s="77"/>
      <c r="I17110" s="77"/>
      <c r="J17110" s="77"/>
      <c r="K17110" s="77"/>
      <c r="M17110" s="11"/>
    </row>
    <row r="17111" spans="7:13" ht="15" x14ac:dyDescent="0.25">
      <c r="G17111" s="77"/>
      <c r="H17111" s="77"/>
      <c r="I17111" s="77"/>
      <c r="J17111" s="77"/>
      <c r="K17111" s="77"/>
      <c r="M17111" s="11"/>
    </row>
    <row r="17112" spans="7:13" ht="15" x14ac:dyDescent="0.25">
      <c r="G17112" s="77"/>
      <c r="H17112" s="77"/>
      <c r="I17112" s="77"/>
      <c r="J17112" s="77"/>
      <c r="K17112" s="77"/>
      <c r="M17112" s="11"/>
    </row>
    <row r="17113" spans="7:13" ht="15" x14ac:dyDescent="0.25">
      <c r="G17113" s="77"/>
      <c r="H17113" s="77"/>
      <c r="I17113" s="77"/>
      <c r="J17113" s="77"/>
      <c r="K17113" s="77"/>
      <c r="M17113" s="11"/>
    </row>
    <row r="17114" spans="7:13" ht="15" x14ac:dyDescent="0.25">
      <c r="G17114" s="77"/>
      <c r="H17114" s="77"/>
      <c r="I17114" s="77"/>
      <c r="J17114" s="77"/>
      <c r="K17114" s="77"/>
      <c r="M17114" s="11"/>
    </row>
    <row r="17115" spans="7:13" ht="15" x14ac:dyDescent="0.25">
      <c r="G17115" s="77"/>
      <c r="H17115" s="77"/>
      <c r="I17115" s="77"/>
      <c r="J17115" s="77"/>
      <c r="K17115" s="77"/>
      <c r="M17115" s="11"/>
    </row>
    <row r="17116" spans="7:13" ht="15" x14ac:dyDescent="0.25">
      <c r="G17116" s="77"/>
      <c r="H17116" s="77"/>
      <c r="I17116" s="77"/>
      <c r="J17116" s="77"/>
      <c r="K17116" s="77"/>
      <c r="M17116" s="11"/>
    </row>
    <row r="17117" spans="7:13" ht="15" x14ac:dyDescent="0.25">
      <c r="G17117" s="77"/>
      <c r="H17117" s="77"/>
      <c r="I17117" s="77"/>
      <c r="J17117" s="77"/>
      <c r="K17117" s="77"/>
      <c r="M17117" s="11"/>
    </row>
    <row r="17118" spans="7:13" ht="15" x14ac:dyDescent="0.25">
      <c r="G17118" s="77"/>
      <c r="H17118" s="77"/>
      <c r="I17118" s="77"/>
      <c r="J17118" s="77"/>
      <c r="K17118" s="77"/>
      <c r="M17118" s="11"/>
    </row>
    <row r="17119" spans="7:13" ht="15" x14ac:dyDescent="0.25">
      <c r="G17119" s="77"/>
      <c r="H17119" s="77"/>
      <c r="I17119" s="77"/>
      <c r="J17119" s="77"/>
      <c r="K17119" s="77"/>
      <c r="M17119" s="11"/>
    </row>
    <row r="17120" spans="7:13" ht="15" x14ac:dyDescent="0.25">
      <c r="G17120" s="77"/>
      <c r="H17120" s="77"/>
      <c r="I17120" s="77"/>
      <c r="J17120" s="77"/>
      <c r="K17120" s="77"/>
      <c r="M17120" s="11"/>
    </row>
    <row r="17121" spans="7:13" ht="15" x14ac:dyDescent="0.25">
      <c r="G17121" s="77"/>
      <c r="H17121" s="77"/>
      <c r="I17121" s="77"/>
      <c r="J17121" s="77"/>
      <c r="K17121" s="77"/>
      <c r="M17121" s="11"/>
    </row>
    <row r="17122" spans="7:13" ht="15" x14ac:dyDescent="0.25">
      <c r="G17122" s="77"/>
      <c r="H17122" s="77"/>
      <c r="I17122" s="77"/>
      <c r="J17122" s="77"/>
      <c r="K17122" s="77"/>
      <c r="M17122" s="11"/>
    </row>
    <row r="17123" spans="7:13" ht="15" x14ac:dyDescent="0.25">
      <c r="G17123" s="77"/>
      <c r="H17123" s="77"/>
      <c r="I17123" s="77"/>
      <c r="J17123" s="77"/>
      <c r="K17123" s="77"/>
      <c r="M17123" s="11"/>
    </row>
    <row r="17124" spans="7:13" ht="15" x14ac:dyDescent="0.25">
      <c r="G17124" s="77"/>
      <c r="H17124" s="77"/>
      <c r="I17124" s="77"/>
      <c r="J17124" s="77"/>
      <c r="K17124" s="77"/>
      <c r="M17124" s="11"/>
    </row>
    <row r="17125" spans="7:13" ht="15" x14ac:dyDescent="0.25">
      <c r="G17125" s="77"/>
      <c r="H17125" s="77"/>
      <c r="I17125" s="77"/>
      <c r="J17125" s="77"/>
      <c r="K17125" s="77"/>
      <c r="M17125" s="11"/>
    </row>
    <row r="17126" spans="7:13" ht="15" x14ac:dyDescent="0.25">
      <c r="G17126" s="77"/>
      <c r="H17126" s="77"/>
      <c r="I17126" s="77"/>
      <c r="J17126" s="77"/>
      <c r="K17126" s="77"/>
      <c r="M17126" s="11"/>
    </row>
    <row r="17127" spans="7:13" ht="15" x14ac:dyDescent="0.25">
      <c r="G17127" s="77"/>
      <c r="H17127" s="77"/>
      <c r="I17127" s="77"/>
      <c r="J17127" s="77"/>
      <c r="K17127" s="77"/>
      <c r="M17127" s="11"/>
    </row>
    <row r="17128" spans="7:13" ht="15" x14ac:dyDescent="0.25">
      <c r="G17128" s="77"/>
      <c r="H17128" s="77"/>
      <c r="I17128" s="77"/>
      <c r="J17128" s="77"/>
      <c r="K17128" s="77"/>
      <c r="M17128" s="11"/>
    </row>
    <row r="17129" spans="7:13" ht="15" x14ac:dyDescent="0.25">
      <c r="G17129" s="77"/>
      <c r="H17129" s="77"/>
      <c r="I17129" s="77"/>
      <c r="J17129" s="77"/>
      <c r="K17129" s="77"/>
      <c r="M17129" s="11"/>
    </row>
    <row r="17130" spans="7:13" ht="15" x14ac:dyDescent="0.25">
      <c r="G17130" s="77"/>
      <c r="H17130" s="77"/>
      <c r="I17130" s="77"/>
      <c r="J17130" s="77"/>
      <c r="K17130" s="77"/>
      <c r="M17130" s="11"/>
    </row>
    <row r="17131" spans="7:13" ht="15" x14ac:dyDescent="0.25">
      <c r="G17131" s="77"/>
      <c r="H17131" s="77"/>
      <c r="I17131" s="77"/>
      <c r="J17131" s="77"/>
      <c r="K17131" s="77"/>
      <c r="M17131" s="11"/>
    </row>
    <row r="17132" spans="7:13" ht="15" x14ac:dyDescent="0.25">
      <c r="G17132" s="77"/>
      <c r="H17132" s="77"/>
      <c r="I17132" s="77"/>
      <c r="J17132" s="77"/>
      <c r="K17132" s="77"/>
      <c r="M17132" s="11"/>
    </row>
    <row r="17133" spans="7:13" ht="15" x14ac:dyDescent="0.25">
      <c r="G17133" s="77"/>
      <c r="H17133" s="77"/>
      <c r="I17133" s="77"/>
      <c r="J17133" s="77"/>
      <c r="K17133" s="77"/>
      <c r="M17133" s="11"/>
    </row>
    <row r="17134" spans="7:13" ht="15" x14ac:dyDescent="0.25">
      <c r="G17134" s="77"/>
      <c r="H17134" s="77"/>
      <c r="I17134" s="77"/>
      <c r="J17134" s="77"/>
      <c r="K17134" s="77"/>
      <c r="M17134" s="11"/>
    </row>
    <row r="17135" spans="7:13" ht="15" x14ac:dyDescent="0.25">
      <c r="G17135" s="77"/>
      <c r="H17135" s="77"/>
      <c r="I17135" s="77"/>
      <c r="J17135" s="77"/>
      <c r="K17135" s="77"/>
      <c r="M17135" s="11"/>
    </row>
    <row r="17136" spans="7:13" ht="15" x14ac:dyDescent="0.25">
      <c r="G17136" s="77"/>
      <c r="H17136" s="77"/>
      <c r="I17136" s="77"/>
      <c r="J17136" s="77"/>
      <c r="K17136" s="77"/>
      <c r="M17136" s="11"/>
    </row>
    <row r="17137" spans="7:13" ht="15" x14ac:dyDescent="0.25">
      <c r="G17137" s="77"/>
      <c r="H17137" s="77"/>
      <c r="I17137" s="77"/>
      <c r="J17137" s="77"/>
      <c r="K17137" s="77"/>
      <c r="M17137" s="11"/>
    </row>
    <row r="17138" spans="7:13" ht="15" x14ac:dyDescent="0.25">
      <c r="G17138" s="77"/>
      <c r="H17138" s="77"/>
      <c r="I17138" s="77"/>
      <c r="J17138" s="77"/>
      <c r="K17138" s="77"/>
      <c r="M17138" s="11"/>
    </row>
    <row r="17139" spans="7:13" ht="15" x14ac:dyDescent="0.25">
      <c r="G17139" s="77"/>
      <c r="H17139" s="77"/>
      <c r="I17139" s="77"/>
      <c r="J17139" s="77"/>
      <c r="K17139" s="77"/>
      <c r="M17139" s="11"/>
    </row>
    <row r="17140" spans="7:13" ht="15" x14ac:dyDescent="0.25">
      <c r="G17140" s="77"/>
      <c r="H17140" s="77"/>
      <c r="I17140" s="77"/>
      <c r="J17140" s="77"/>
      <c r="K17140" s="77"/>
      <c r="M17140" s="11"/>
    </row>
    <row r="17141" spans="7:13" ht="15" x14ac:dyDescent="0.25">
      <c r="G17141" s="77"/>
      <c r="H17141" s="77"/>
      <c r="I17141" s="77"/>
      <c r="J17141" s="77"/>
      <c r="K17141" s="77"/>
      <c r="M17141" s="11"/>
    </row>
    <row r="17142" spans="7:13" ht="15" x14ac:dyDescent="0.25">
      <c r="G17142" s="77"/>
      <c r="H17142" s="77"/>
      <c r="I17142" s="77"/>
      <c r="J17142" s="77"/>
      <c r="K17142" s="77"/>
      <c r="M17142" s="11"/>
    </row>
    <row r="17143" spans="7:13" ht="15" x14ac:dyDescent="0.25">
      <c r="G17143" s="77"/>
      <c r="H17143" s="77"/>
      <c r="I17143" s="77"/>
      <c r="J17143" s="77"/>
      <c r="K17143" s="77"/>
      <c r="M17143" s="11"/>
    </row>
    <row r="17144" spans="7:13" ht="15" x14ac:dyDescent="0.25">
      <c r="G17144" s="77"/>
      <c r="H17144" s="77"/>
      <c r="I17144" s="77"/>
      <c r="J17144" s="77"/>
      <c r="K17144" s="77"/>
      <c r="M17144" s="11"/>
    </row>
    <row r="17145" spans="7:13" ht="15" x14ac:dyDescent="0.25">
      <c r="G17145" s="77"/>
      <c r="H17145" s="77"/>
      <c r="I17145" s="77"/>
      <c r="J17145" s="77"/>
      <c r="K17145" s="77"/>
      <c r="M17145" s="11"/>
    </row>
    <row r="17146" spans="7:13" ht="15" x14ac:dyDescent="0.25">
      <c r="G17146" s="77"/>
      <c r="H17146" s="77"/>
      <c r="I17146" s="77"/>
      <c r="J17146" s="77"/>
      <c r="K17146" s="77"/>
      <c r="M17146" s="11"/>
    </row>
    <row r="17147" spans="7:13" ht="15" x14ac:dyDescent="0.25">
      <c r="G17147" s="77"/>
      <c r="H17147" s="77"/>
      <c r="I17147" s="77"/>
      <c r="J17147" s="77"/>
      <c r="K17147" s="77"/>
      <c r="M17147" s="11"/>
    </row>
    <row r="17148" spans="7:13" ht="15" x14ac:dyDescent="0.25">
      <c r="G17148" s="77"/>
      <c r="H17148" s="77"/>
      <c r="I17148" s="77"/>
      <c r="J17148" s="77"/>
      <c r="K17148" s="77"/>
      <c r="M17148" s="11"/>
    </row>
    <row r="17149" spans="7:13" ht="15" x14ac:dyDescent="0.25">
      <c r="G17149" s="77"/>
      <c r="H17149" s="77"/>
      <c r="I17149" s="77"/>
      <c r="J17149" s="77"/>
      <c r="K17149" s="77"/>
      <c r="M17149" s="11"/>
    </row>
    <row r="17150" spans="7:13" ht="15" x14ac:dyDescent="0.25">
      <c r="G17150" s="77"/>
      <c r="H17150" s="77"/>
      <c r="I17150" s="77"/>
      <c r="J17150" s="77"/>
      <c r="K17150" s="77"/>
      <c r="M17150" s="11"/>
    </row>
    <row r="17151" spans="7:13" ht="15" x14ac:dyDescent="0.25">
      <c r="G17151" s="77"/>
      <c r="H17151" s="77"/>
      <c r="I17151" s="77"/>
      <c r="J17151" s="77"/>
      <c r="K17151" s="77"/>
      <c r="M17151" s="11"/>
    </row>
    <row r="17152" spans="7:13" ht="15" x14ac:dyDescent="0.25">
      <c r="G17152" s="77"/>
      <c r="H17152" s="77"/>
      <c r="I17152" s="77"/>
      <c r="J17152" s="77"/>
      <c r="K17152" s="77"/>
      <c r="M17152" s="11"/>
    </row>
    <row r="17153" spans="7:13" ht="15" x14ac:dyDescent="0.25">
      <c r="G17153" s="77"/>
      <c r="H17153" s="77"/>
      <c r="I17153" s="77"/>
      <c r="J17153" s="77"/>
      <c r="K17153" s="77"/>
      <c r="M17153" s="11"/>
    </row>
    <row r="17154" spans="7:13" ht="15" x14ac:dyDescent="0.25">
      <c r="G17154" s="77"/>
      <c r="H17154" s="77"/>
      <c r="I17154" s="77"/>
      <c r="J17154" s="77"/>
      <c r="K17154" s="77"/>
      <c r="M17154" s="11"/>
    </row>
    <row r="17155" spans="7:13" ht="15" x14ac:dyDescent="0.25">
      <c r="G17155" s="77"/>
      <c r="H17155" s="77"/>
      <c r="I17155" s="77"/>
      <c r="J17155" s="77"/>
      <c r="K17155" s="77"/>
      <c r="M17155" s="11"/>
    </row>
    <row r="17156" spans="7:13" ht="15" x14ac:dyDescent="0.25">
      <c r="G17156" s="77"/>
      <c r="H17156" s="77"/>
      <c r="I17156" s="77"/>
      <c r="J17156" s="77"/>
      <c r="K17156" s="77"/>
      <c r="M17156" s="11"/>
    </row>
    <row r="17157" spans="7:13" ht="15" x14ac:dyDescent="0.25">
      <c r="G17157" s="77"/>
      <c r="H17157" s="77"/>
      <c r="I17157" s="77"/>
      <c r="J17157" s="77"/>
      <c r="K17157" s="77"/>
      <c r="M17157" s="11"/>
    </row>
    <row r="17158" spans="7:13" ht="15" x14ac:dyDescent="0.25">
      <c r="G17158" s="77"/>
      <c r="H17158" s="77"/>
      <c r="I17158" s="77"/>
      <c r="J17158" s="77"/>
      <c r="K17158" s="77"/>
      <c r="M17158" s="11"/>
    </row>
    <row r="17159" spans="7:13" ht="15" x14ac:dyDescent="0.25">
      <c r="G17159" s="77"/>
      <c r="H17159" s="77"/>
      <c r="I17159" s="77"/>
      <c r="J17159" s="77"/>
      <c r="K17159" s="77"/>
      <c r="M17159" s="11"/>
    </row>
    <row r="17160" spans="7:13" ht="15" x14ac:dyDescent="0.25">
      <c r="G17160" s="77"/>
      <c r="H17160" s="77"/>
      <c r="I17160" s="77"/>
      <c r="J17160" s="77"/>
      <c r="K17160" s="77"/>
      <c r="M17160" s="11"/>
    </row>
    <row r="17161" spans="7:13" ht="15" x14ac:dyDescent="0.25">
      <c r="G17161" s="77"/>
      <c r="H17161" s="77"/>
      <c r="I17161" s="77"/>
      <c r="J17161" s="77"/>
      <c r="K17161" s="77"/>
      <c r="M17161" s="11"/>
    </row>
    <row r="17162" spans="7:13" ht="15" x14ac:dyDescent="0.25">
      <c r="G17162" s="77"/>
      <c r="H17162" s="77"/>
      <c r="I17162" s="77"/>
      <c r="J17162" s="77"/>
      <c r="K17162" s="77"/>
      <c r="M17162" s="11"/>
    </row>
    <row r="17163" spans="7:13" ht="15" x14ac:dyDescent="0.25">
      <c r="G17163" s="77"/>
      <c r="H17163" s="77"/>
      <c r="I17163" s="77"/>
      <c r="J17163" s="77"/>
      <c r="K17163" s="77"/>
      <c r="M17163" s="11"/>
    </row>
    <row r="17164" spans="7:13" ht="15" x14ac:dyDescent="0.25">
      <c r="G17164" s="77"/>
      <c r="H17164" s="77"/>
      <c r="I17164" s="77"/>
      <c r="J17164" s="77"/>
      <c r="K17164" s="77"/>
      <c r="M17164" s="11"/>
    </row>
    <row r="17165" spans="7:13" ht="15" x14ac:dyDescent="0.25">
      <c r="G17165" s="77"/>
      <c r="H17165" s="77"/>
      <c r="I17165" s="77"/>
      <c r="J17165" s="77"/>
      <c r="K17165" s="77"/>
      <c r="M17165" s="11"/>
    </row>
    <row r="17166" spans="7:13" ht="15" x14ac:dyDescent="0.25">
      <c r="G17166" s="77"/>
      <c r="H17166" s="77"/>
      <c r="I17166" s="77"/>
      <c r="J17166" s="77"/>
      <c r="K17166" s="77"/>
      <c r="M17166" s="11"/>
    </row>
    <row r="17167" spans="7:13" ht="15" x14ac:dyDescent="0.25">
      <c r="G17167" s="77"/>
      <c r="H17167" s="77"/>
      <c r="I17167" s="77"/>
      <c r="J17167" s="77"/>
      <c r="K17167" s="77"/>
      <c r="M17167" s="11"/>
    </row>
    <row r="17168" spans="7:13" ht="15" x14ac:dyDescent="0.25">
      <c r="G17168" s="77"/>
      <c r="H17168" s="77"/>
      <c r="I17168" s="77"/>
      <c r="J17168" s="77"/>
      <c r="K17168" s="77"/>
      <c r="M17168" s="11"/>
    </row>
    <row r="17169" spans="7:13" ht="15" x14ac:dyDescent="0.25">
      <c r="G17169" s="77"/>
      <c r="H17169" s="77"/>
      <c r="I17169" s="77"/>
      <c r="J17169" s="77"/>
      <c r="K17169" s="77"/>
      <c r="M17169" s="11"/>
    </row>
    <row r="17170" spans="7:13" ht="15" x14ac:dyDescent="0.25">
      <c r="G17170" s="77"/>
      <c r="H17170" s="77"/>
      <c r="I17170" s="77"/>
      <c r="J17170" s="77"/>
      <c r="K17170" s="77"/>
      <c r="M17170" s="11"/>
    </row>
    <row r="17171" spans="7:13" ht="15" x14ac:dyDescent="0.25">
      <c r="G17171" s="77"/>
      <c r="H17171" s="77"/>
      <c r="I17171" s="77"/>
      <c r="J17171" s="77"/>
      <c r="K17171" s="77"/>
      <c r="M17171" s="11"/>
    </row>
    <row r="17172" spans="7:13" ht="15" x14ac:dyDescent="0.25">
      <c r="G17172" s="77"/>
      <c r="H17172" s="77"/>
      <c r="I17172" s="77"/>
      <c r="J17172" s="77"/>
      <c r="K17172" s="77"/>
      <c r="M17172" s="11"/>
    </row>
    <row r="17173" spans="7:13" ht="15" x14ac:dyDescent="0.25">
      <c r="G17173" s="77"/>
      <c r="H17173" s="77"/>
      <c r="I17173" s="77"/>
      <c r="J17173" s="77"/>
      <c r="K17173" s="77"/>
      <c r="M17173" s="11"/>
    </row>
    <row r="17174" spans="7:13" ht="15" x14ac:dyDescent="0.25">
      <c r="G17174" s="77"/>
      <c r="H17174" s="77"/>
      <c r="I17174" s="77"/>
      <c r="J17174" s="77"/>
      <c r="K17174" s="77"/>
      <c r="M17174" s="11"/>
    </row>
    <row r="17175" spans="7:13" ht="15" x14ac:dyDescent="0.25">
      <c r="G17175" s="77"/>
      <c r="H17175" s="77"/>
      <c r="I17175" s="77"/>
      <c r="J17175" s="77"/>
      <c r="K17175" s="77"/>
      <c r="M17175" s="11"/>
    </row>
    <row r="17176" spans="7:13" ht="15" x14ac:dyDescent="0.25">
      <c r="G17176" s="77"/>
      <c r="H17176" s="77"/>
      <c r="I17176" s="77"/>
      <c r="J17176" s="77"/>
      <c r="K17176" s="77"/>
      <c r="M17176" s="11"/>
    </row>
    <row r="17177" spans="7:13" ht="15" x14ac:dyDescent="0.25">
      <c r="G17177" s="77"/>
      <c r="H17177" s="77"/>
      <c r="I17177" s="77"/>
      <c r="J17177" s="77"/>
      <c r="K17177" s="77"/>
      <c r="M17177" s="11"/>
    </row>
    <row r="17178" spans="7:13" ht="15" x14ac:dyDescent="0.25">
      <c r="G17178" s="77"/>
      <c r="H17178" s="77"/>
      <c r="I17178" s="77"/>
      <c r="J17178" s="77"/>
      <c r="K17178" s="77"/>
      <c r="M17178" s="11"/>
    </row>
    <row r="17179" spans="7:13" ht="15" x14ac:dyDescent="0.25">
      <c r="G17179" s="77"/>
      <c r="H17179" s="77"/>
      <c r="I17179" s="77"/>
      <c r="J17179" s="77"/>
      <c r="K17179" s="77"/>
      <c r="M17179" s="11"/>
    </row>
    <row r="17180" spans="7:13" ht="15" x14ac:dyDescent="0.25">
      <c r="G17180" s="77"/>
      <c r="H17180" s="77"/>
      <c r="I17180" s="77"/>
      <c r="J17180" s="77"/>
      <c r="K17180" s="77"/>
      <c r="M17180" s="11"/>
    </row>
    <row r="17181" spans="7:13" ht="15" x14ac:dyDescent="0.25">
      <c r="G17181" s="77"/>
      <c r="H17181" s="77"/>
      <c r="I17181" s="77"/>
      <c r="J17181" s="77"/>
      <c r="K17181" s="77"/>
      <c r="M17181" s="11"/>
    </row>
    <row r="17182" spans="7:13" ht="15" x14ac:dyDescent="0.25">
      <c r="G17182" s="77"/>
      <c r="H17182" s="77"/>
      <c r="I17182" s="77"/>
      <c r="J17182" s="77"/>
      <c r="K17182" s="77"/>
      <c r="M17182" s="11"/>
    </row>
    <row r="17183" spans="7:13" ht="15" x14ac:dyDescent="0.25">
      <c r="G17183" s="77"/>
      <c r="H17183" s="77"/>
      <c r="I17183" s="77"/>
      <c r="J17183" s="77"/>
      <c r="K17183" s="77"/>
      <c r="M17183" s="11"/>
    </row>
    <row r="17184" spans="7:13" ht="15" x14ac:dyDescent="0.25">
      <c r="G17184" s="77"/>
      <c r="H17184" s="77"/>
      <c r="I17184" s="77"/>
      <c r="J17184" s="77"/>
      <c r="K17184" s="77"/>
      <c r="M17184" s="11"/>
    </row>
    <row r="17185" spans="7:13" ht="15" x14ac:dyDescent="0.25">
      <c r="G17185" s="77"/>
      <c r="H17185" s="77"/>
      <c r="I17185" s="77"/>
      <c r="J17185" s="77"/>
      <c r="K17185" s="77"/>
      <c r="M17185" s="11"/>
    </row>
    <row r="17186" spans="7:13" ht="15" x14ac:dyDescent="0.25">
      <c r="G17186" s="77"/>
      <c r="H17186" s="77"/>
      <c r="I17186" s="77"/>
      <c r="J17186" s="77"/>
      <c r="K17186" s="77"/>
      <c r="M17186" s="11"/>
    </row>
    <row r="17187" spans="7:13" ht="15" x14ac:dyDescent="0.25">
      <c r="G17187" s="77"/>
      <c r="H17187" s="77"/>
      <c r="I17187" s="77"/>
      <c r="J17187" s="77"/>
      <c r="K17187" s="77"/>
      <c r="M17187" s="11"/>
    </row>
    <row r="17188" spans="7:13" ht="15" x14ac:dyDescent="0.25">
      <c r="G17188" s="77"/>
      <c r="H17188" s="77"/>
      <c r="I17188" s="77"/>
      <c r="J17188" s="77"/>
      <c r="K17188" s="77"/>
      <c r="M17188" s="11"/>
    </row>
    <row r="17189" spans="7:13" ht="15" x14ac:dyDescent="0.25">
      <c r="G17189" s="77"/>
      <c r="H17189" s="77"/>
      <c r="I17189" s="77"/>
      <c r="J17189" s="77"/>
      <c r="K17189" s="77"/>
      <c r="M17189" s="11"/>
    </row>
    <row r="17190" spans="7:13" ht="15" x14ac:dyDescent="0.25">
      <c r="G17190" s="77"/>
      <c r="H17190" s="77"/>
      <c r="I17190" s="77"/>
      <c r="J17190" s="77"/>
      <c r="K17190" s="77"/>
      <c r="M17190" s="11"/>
    </row>
    <row r="17191" spans="7:13" ht="15" x14ac:dyDescent="0.25">
      <c r="G17191" s="77"/>
      <c r="H17191" s="77"/>
      <c r="I17191" s="77"/>
      <c r="J17191" s="77"/>
      <c r="K17191" s="77"/>
      <c r="M17191" s="11"/>
    </row>
    <row r="17192" spans="7:13" ht="15" x14ac:dyDescent="0.25">
      <c r="G17192" s="77"/>
      <c r="H17192" s="77"/>
      <c r="I17192" s="77"/>
      <c r="J17192" s="77"/>
      <c r="K17192" s="77"/>
      <c r="M17192" s="11"/>
    </row>
    <row r="17193" spans="7:13" ht="15" x14ac:dyDescent="0.25">
      <c r="G17193" s="77"/>
      <c r="H17193" s="77"/>
      <c r="I17193" s="77"/>
      <c r="J17193" s="77"/>
      <c r="K17193" s="77"/>
      <c r="M17193" s="11"/>
    </row>
    <row r="17194" spans="7:13" ht="15" x14ac:dyDescent="0.25">
      <c r="G17194" s="77"/>
      <c r="H17194" s="77"/>
      <c r="I17194" s="77"/>
      <c r="J17194" s="77"/>
      <c r="K17194" s="77"/>
      <c r="M17194" s="11"/>
    </row>
    <row r="17195" spans="7:13" ht="15" x14ac:dyDescent="0.25">
      <c r="G17195" s="77"/>
      <c r="H17195" s="77"/>
      <c r="I17195" s="77"/>
      <c r="J17195" s="77"/>
      <c r="K17195" s="77"/>
      <c r="M17195" s="11"/>
    </row>
    <row r="17196" spans="7:13" ht="15" x14ac:dyDescent="0.25">
      <c r="G17196" s="77"/>
      <c r="H17196" s="77"/>
      <c r="I17196" s="77"/>
      <c r="J17196" s="77"/>
      <c r="K17196" s="77"/>
      <c r="M17196" s="11"/>
    </row>
    <row r="17197" spans="7:13" ht="15" x14ac:dyDescent="0.25">
      <c r="G17197" s="77"/>
      <c r="H17197" s="77"/>
      <c r="I17197" s="77"/>
      <c r="J17197" s="77"/>
      <c r="K17197" s="77"/>
      <c r="M17197" s="11"/>
    </row>
    <row r="17198" spans="7:13" ht="15" x14ac:dyDescent="0.25">
      <c r="G17198" s="77"/>
      <c r="H17198" s="77"/>
      <c r="I17198" s="77"/>
      <c r="J17198" s="77"/>
      <c r="K17198" s="77"/>
      <c r="M17198" s="11"/>
    </row>
    <row r="17199" spans="7:13" ht="15" x14ac:dyDescent="0.25">
      <c r="G17199" s="77"/>
      <c r="H17199" s="77"/>
      <c r="I17199" s="77"/>
      <c r="J17199" s="77"/>
      <c r="K17199" s="77"/>
      <c r="M17199" s="11"/>
    </row>
    <row r="17200" spans="7:13" ht="15" x14ac:dyDescent="0.25">
      <c r="G17200" s="77"/>
      <c r="H17200" s="77"/>
      <c r="I17200" s="77"/>
      <c r="J17200" s="77"/>
      <c r="K17200" s="77"/>
      <c r="M17200" s="11"/>
    </row>
    <row r="17201" spans="7:13" ht="15" x14ac:dyDescent="0.25">
      <c r="G17201" s="77"/>
      <c r="H17201" s="77"/>
      <c r="I17201" s="77"/>
      <c r="J17201" s="77"/>
      <c r="K17201" s="77"/>
      <c r="M17201" s="11"/>
    </row>
    <row r="17202" spans="7:13" ht="15" x14ac:dyDescent="0.25">
      <c r="G17202" s="77"/>
      <c r="H17202" s="77"/>
      <c r="I17202" s="77"/>
      <c r="J17202" s="77"/>
      <c r="K17202" s="77"/>
      <c r="M17202" s="11"/>
    </row>
    <row r="17203" spans="7:13" ht="15" x14ac:dyDescent="0.25">
      <c r="G17203" s="77"/>
      <c r="H17203" s="77"/>
      <c r="I17203" s="77"/>
      <c r="J17203" s="77"/>
      <c r="K17203" s="77"/>
      <c r="M17203" s="11"/>
    </row>
    <row r="17204" spans="7:13" ht="15" x14ac:dyDescent="0.25">
      <c r="G17204" s="77"/>
      <c r="H17204" s="77"/>
      <c r="I17204" s="77"/>
      <c r="J17204" s="77"/>
      <c r="K17204" s="77"/>
      <c r="M17204" s="11"/>
    </row>
    <row r="17205" spans="7:13" ht="15" x14ac:dyDescent="0.25">
      <c r="G17205" s="77"/>
      <c r="H17205" s="77"/>
      <c r="I17205" s="77"/>
      <c r="J17205" s="77"/>
      <c r="K17205" s="77"/>
      <c r="M17205" s="11"/>
    </row>
    <row r="17206" spans="7:13" ht="15" x14ac:dyDescent="0.25">
      <c r="G17206" s="77"/>
      <c r="H17206" s="77"/>
      <c r="I17206" s="77"/>
      <c r="J17206" s="77"/>
      <c r="K17206" s="77"/>
      <c r="M17206" s="11"/>
    </row>
    <row r="17207" spans="7:13" ht="15" x14ac:dyDescent="0.25">
      <c r="G17207" s="77"/>
      <c r="H17207" s="77"/>
      <c r="I17207" s="77"/>
      <c r="J17207" s="77"/>
      <c r="K17207" s="77"/>
      <c r="M17207" s="11"/>
    </row>
    <row r="17208" spans="7:13" ht="15" x14ac:dyDescent="0.25">
      <c r="G17208" s="77"/>
      <c r="H17208" s="77"/>
      <c r="I17208" s="77"/>
      <c r="J17208" s="77"/>
      <c r="K17208" s="77"/>
      <c r="M17208" s="11"/>
    </row>
    <row r="17209" spans="7:13" ht="15" x14ac:dyDescent="0.25">
      <c r="G17209" s="77"/>
      <c r="H17209" s="77"/>
      <c r="I17209" s="77"/>
      <c r="J17209" s="77"/>
      <c r="K17209" s="77"/>
      <c r="M17209" s="11"/>
    </row>
    <row r="17210" spans="7:13" ht="15" x14ac:dyDescent="0.25">
      <c r="G17210" s="77"/>
      <c r="H17210" s="77"/>
      <c r="I17210" s="77"/>
      <c r="J17210" s="77"/>
      <c r="K17210" s="77"/>
      <c r="M17210" s="11"/>
    </row>
    <row r="17211" spans="7:13" ht="15" x14ac:dyDescent="0.25">
      <c r="G17211" s="77"/>
      <c r="H17211" s="77"/>
      <c r="I17211" s="77"/>
      <c r="J17211" s="77"/>
      <c r="K17211" s="77"/>
      <c r="M17211" s="11"/>
    </row>
    <row r="17212" spans="7:13" ht="15" x14ac:dyDescent="0.25">
      <c r="G17212" s="77"/>
      <c r="H17212" s="77"/>
      <c r="I17212" s="77"/>
      <c r="J17212" s="77"/>
      <c r="K17212" s="77"/>
      <c r="M17212" s="11"/>
    </row>
    <row r="17213" spans="7:13" ht="15" x14ac:dyDescent="0.25">
      <c r="G17213" s="77"/>
      <c r="H17213" s="77"/>
      <c r="I17213" s="77"/>
      <c r="J17213" s="77"/>
      <c r="K17213" s="77"/>
      <c r="M17213" s="11"/>
    </row>
    <row r="17214" spans="7:13" ht="15" x14ac:dyDescent="0.25">
      <c r="G17214" s="77"/>
      <c r="H17214" s="77"/>
      <c r="I17214" s="77"/>
      <c r="J17214" s="77"/>
      <c r="K17214" s="77"/>
      <c r="M17214" s="11"/>
    </row>
    <row r="17215" spans="7:13" ht="15" x14ac:dyDescent="0.25">
      <c r="G17215" s="77"/>
      <c r="H17215" s="77"/>
      <c r="I17215" s="77"/>
      <c r="J17215" s="77"/>
      <c r="K17215" s="77"/>
      <c r="M17215" s="11"/>
    </row>
    <row r="17216" spans="7:13" ht="15" x14ac:dyDescent="0.25">
      <c r="G17216" s="77"/>
      <c r="H17216" s="77"/>
      <c r="I17216" s="77"/>
      <c r="J17216" s="77"/>
      <c r="K17216" s="77"/>
      <c r="M17216" s="11"/>
    </row>
    <row r="17217" spans="7:13" ht="15" x14ac:dyDescent="0.25">
      <c r="G17217" s="77"/>
      <c r="H17217" s="77"/>
      <c r="I17217" s="77"/>
      <c r="J17217" s="77"/>
      <c r="K17217" s="77"/>
      <c r="M17217" s="11"/>
    </row>
    <row r="17218" spans="7:13" ht="15" x14ac:dyDescent="0.25">
      <c r="G17218" s="77"/>
      <c r="H17218" s="77"/>
      <c r="I17218" s="77"/>
      <c r="J17218" s="77"/>
      <c r="K17218" s="77"/>
      <c r="M17218" s="11"/>
    </row>
    <row r="17219" spans="7:13" ht="15" x14ac:dyDescent="0.25">
      <c r="G17219" s="77"/>
      <c r="H17219" s="77"/>
      <c r="I17219" s="77"/>
      <c r="J17219" s="77"/>
      <c r="K17219" s="77"/>
      <c r="M17219" s="11"/>
    </row>
    <row r="17220" spans="7:13" ht="15" x14ac:dyDescent="0.25">
      <c r="G17220" s="77"/>
      <c r="H17220" s="77"/>
      <c r="I17220" s="77"/>
      <c r="J17220" s="77"/>
      <c r="K17220" s="77"/>
      <c r="M17220" s="11"/>
    </row>
    <row r="17221" spans="7:13" ht="15" x14ac:dyDescent="0.25">
      <c r="G17221" s="77"/>
      <c r="H17221" s="77"/>
      <c r="I17221" s="77"/>
      <c r="J17221" s="77"/>
      <c r="K17221" s="77"/>
      <c r="M17221" s="11"/>
    </row>
    <row r="17222" spans="7:13" ht="15" x14ac:dyDescent="0.25">
      <c r="G17222" s="77"/>
      <c r="H17222" s="77"/>
      <c r="I17222" s="77"/>
      <c r="J17222" s="77"/>
      <c r="K17222" s="77"/>
      <c r="M17222" s="11"/>
    </row>
    <row r="17223" spans="7:13" ht="15" x14ac:dyDescent="0.25">
      <c r="G17223" s="77"/>
      <c r="H17223" s="77"/>
      <c r="I17223" s="77"/>
      <c r="J17223" s="77"/>
      <c r="K17223" s="77"/>
      <c r="M17223" s="11"/>
    </row>
    <row r="17224" spans="7:13" ht="15" x14ac:dyDescent="0.25">
      <c r="G17224" s="77"/>
      <c r="H17224" s="77"/>
      <c r="I17224" s="77"/>
      <c r="J17224" s="77"/>
      <c r="K17224" s="77"/>
      <c r="M17224" s="11"/>
    </row>
    <row r="17225" spans="7:13" ht="15" x14ac:dyDescent="0.25">
      <c r="G17225" s="77"/>
      <c r="H17225" s="77"/>
      <c r="I17225" s="77"/>
      <c r="J17225" s="77"/>
      <c r="K17225" s="77"/>
      <c r="M17225" s="11"/>
    </row>
    <row r="17226" spans="7:13" ht="15" x14ac:dyDescent="0.25">
      <c r="G17226" s="77"/>
      <c r="H17226" s="77"/>
      <c r="I17226" s="77"/>
      <c r="J17226" s="77"/>
      <c r="K17226" s="77"/>
      <c r="M17226" s="11"/>
    </row>
    <row r="17227" spans="7:13" ht="15" x14ac:dyDescent="0.25">
      <c r="G17227" s="77"/>
      <c r="H17227" s="77"/>
      <c r="I17227" s="77"/>
      <c r="J17227" s="77"/>
      <c r="K17227" s="77"/>
      <c r="M17227" s="11"/>
    </row>
    <row r="17228" spans="7:13" ht="15" x14ac:dyDescent="0.25">
      <c r="G17228" s="77"/>
      <c r="H17228" s="77"/>
      <c r="I17228" s="77"/>
      <c r="J17228" s="77"/>
      <c r="K17228" s="77"/>
      <c r="M17228" s="11"/>
    </row>
    <row r="17229" spans="7:13" ht="15" x14ac:dyDescent="0.25">
      <c r="G17229" s="77"/>
      <c r="H17229" s="77"/>
      <c r="I17229" s="77"/>
      <c r="J17229" s="77"/>
      <c r="K17229" s="77"/>
      <c r="M17229" s="11"/>
    </row>
    <row r="17230" spans="7:13" ht="15" x14ac:dyDescent="0.25">
      <c r="G17230" s="77"/>
      <c r="H17230" s="77"/>
      <c r="I17230" s="77"/>
      <c r="J17230" s="77"/>
      <c r="K17230" s="77"/>
      <c r="M17230" s="11"/>
    </row>
    <row r="17231" spans="7:13" ht="15" x14ac:dyDescent="0.25">
      <c r="G17231" s="77"/>
      <c r="H17231" s="77"/>
      <c r="I17231" s="77"/>
      <c r="J17231" s="77"/>
      <c r="K17231" s="77"/>
      <c r="M17231" s="11"/>
    </row>
    <row r="17232" spans="7:13" ht="15" x14ac:dyDescent="0.25">
      <c r="G17232" s="77"/>
      <c r="H17232" s="77"/>
      <c r="I17232" s="77"/>
      <c r="J17232" s="77"/>
      <c r="K17232" s="77"/>
      <c r="M17232" s="11"/>
    </row>
    <row r="17233" spans="7:13" ht="15" x14ac:dyDescent="0.25">
      <c r="G17233" s="77"/>
      <c r="H17233" s="77"/>
      <c r="I17233" s="77"/>
      <c r="J17233" s="77"/>
      <c r="K17233" s="77"/>
      <c r="M17233" s="11"/>
    </row>
    <row r="17234" spans="7:13" ht="15" x14ac:dyDescent="0.25">
      <c r="G17234" s="77"/>
      <c r="H17234" s="77"/>
      <c r="I17234" s="77"/>
      <c r="J17234" s="77"/>
      <c r="K17234" s="77"/>
      <c r="M17234" s="11"/>
    </row>
    <row r="17235" spans="7:13" ht="15" x14ac:dyDescent="0.25">
      <c r="G17235" s="77"/>
      <c r="H17235" s="77"/>
      <c r="I17235" s="77"/>
      <c r="J17235" s="77"/>
      <c r="K17235" s="77"/>
      <c r="M17235" s="11"/>
    </row>
    <row r="17236" spans="7:13" ht="15" x14ac:dyDescent="0.25">
      <c r="G17236" s="77"/>
      <c r="H17236" s="77"/>
      <c r="I17236" s="77"/>
      <c r="J17236" s="77"/>
      <c r="K17236" s="77"/>
      <c r="M17236" s="11"/>
    </row>
    <row r="17237" spans="7:13" ht="15" x14ac:dyDescent="0.25">
      <c r="G17237" s="77"/>
      <c r="H17237" s="77"/>
      <c r="I17237" s="77"/>
      <c r="J17237" s="77"/>
      <c r="K17237" s="77"/>
      <c r="M17237" s="11"/>
    </row>
    <row r="17238" spans="7:13" ht="15" x14ac:dyDescent="0.25">
      <c r="G17238" s="77"/>
      <c r="H17238" s="77"/>
      <c r="I17238" s="77"/>
      <c r="J17238" s="77"/>
      <c r="K17238" s="77"/>
      <c r="M17238" s="11"/>
    </row>
    <row r="17239" spans="7:13" ht="15" x14ac:dyDescent="0.25">
      <c r="G17239" s="77"/>
      <c r="H17239" s="77"/>
      <c r="I17239" s="77"/>
      <c r="J17239" s="77"/>
      <c r="K17239" s="77"/>
      <c r="M17239" s="11"/>
    </row>
    <row r="17240" spans="7:13" ht="15" x14ac:dyDescent="0.25">
      <c r="G17240" s="77"/>
      <c r="H17240" s="77"/>
      <c r="I17240" s="77"/>
      <c r="J17240" s="77"/>
      <c r="K17240" s="77"/>
      <c r="M17240" s="11"/>
    </row>
    <row r="17241" spans="7:13" ht="15" x14ac:dyDescent="0.25">
      <c r="G17241" s="77"/>
      <c r="H17241" s="77"/>
      <c r="I17241" s="77"/>
      <c r="J17241" s="77"/>
      <c r="K17241" s="77"/>
      <c r="M17241" s="11"/>
    </row>
    <row r="17242" spans="7:13" ht="15" x14ac:dyDescent="0.25">
      <c r="G17242" s="77"/>
      <c r="H17242" s="77"/>
      <c r="I17242" s="77"/>
      <c r="J17242" s="77"/>
      <c r="K17242" s="77"/>
      <c r="M17242" s="11"/>
    </row>
    <row r="17243" spans="7:13" ht="15" x14ac:dyDescent="0.25">
      <c r="G17243" s="77"/>
      <c r="H17243" s="77"/>
      <c r="I17243" s="77"/>
      <c r="J17243" s="77"/>
      <c r="K17243" s="77"/>
      <c r="M17243" s="11"/>
    </row>
    <row r="17244" spans="7:13" ht="15" x14ac:dyDescent="0.25">
      <c r="G17244" s="77"/>
      <c r="H17244" s="77"/>
      <c r="I17244" s="77"/>
      <c r="J17244" s="77"/>
      <c r="K17244" s="77"/>
      <c r="M17244" s="11"/>
    </row>
    <row r="17245" spans="7:13" ht="15" x14ac:dyDescent="0.25">
      <c r="G17245" s="77"/>
      <c r="H17245" s="77"/>
      <c r="I17245" s="77"/>
      <c r="J17245" s="77"/>
      <c r="K17245" s="77"/>
      <c r="M17245" s="11"/>
    </row>
    <row r="17246" spans="7:13" ht="15" x14ac:dyDescent="0.25">
      <c r="G17246" s="77"/>
      <c r="H17246" s="77"/>
      <c r="I17246" s="77"/>
      <c r="J17246" s="77"/>
      <c r="K17246" s="77"/>
      <c r="M17246" s="11"/>
    </row>
    <row r="17247" spans="7:13" ht="15" x14ac:dyDescent="0.25">
      <c r="G17247" s="77"/>
      <c r="H17247" s="77"/>
      <c r="I17247" s="77"/>
      <c r="J17247" s="77"/>
      <c r="K17247" s="77"/>
      <c r="M17247" s="11"/>
    </row>
    <row r="17248" spans="7:13" ht="15" x14ac:dyDescent="0.25">
      <c r="G17248" s="77"/>
      <c r="H17248" s="77"/>
      <c r="I17248" s="77"/>
      <c r="J17248" s="77"/>
      <c r="K17248" s="77"/>
      <c r="M17248" s="11"/>
    </row>
    <row r="17249" spans="7:13" ht="15" x14ac:dyDescent="0.25">
      <c r="G17249" s="77"/>
      <c r="H17249" s="77"/>
      <c r="I17249" s="77"/>
      <c r="J17249" s="77"/>
      <c r="K17249" s="77"/>
      <c r="M17249" s="11"/>
    </row>
    <row r="17250" spans="7:13" ht="15" x14ac:dyDescent="0.25">
      <c r="G17250" s="77"/>
      <c r="H17250" s="77"/>
      <c r="I17250" s="77"/>
      <c r="J17250" s="77"/>
      <c r="K17250" s="77"/>
      <c r="M17250" s="11"/>
    </row>
    <row r="17251" spans="7:13" ht="15" x14ac:dyDescent="0.25">
      <c r="G17251" s="77"/>
      <c r="H17251" s="77"/>
      <c r="I17251" s="77"/>
      <c r="J17251" s="77"/>
      <c r="K17251" s="77"/>
      <c r="M17251" s="11"/>
    </row>
    <row r="17252" spans="7:13" ht="15" x14ac:dyDescent="0.25">
      <c r="G17252" s="77"/>
      <c r="H17252" s="77"/>
      <c r="I17252" s="77"/>
      <c r="J17252" s="77"/>
      <c r="K17252" s="77"/>
      <c r="M17252" s="11"/>
    </row>
    <row r="17253" spans="7:13" ht="15" x14ac:dyDescent="0.25">
      <c r="G17253" s="77"/>
      <c r="H17253" s="77"/>
      <c r="I17253" s="77"/>
      <c r="J17253" s="77"/>
      <c r="K17253" s="77"/>
      <c r="M17253" s="11"/>
    </row>
    <row r="17254" spans="7:13" ht="15" x14ac:dyDescent="0.25">
      <c r="G17254" s="77"/>
      <c r="H17254" s="77"/>
      <c r="I17254" s="77"/>
      <c r="J17254" s="77"/>
      <c r="K17254" s="77"/>
      <c r="M17254" s="11"/>
    </row>
    <row r="17255" spans="7:13" ht="15" x14ac:dyDescent="0.25">
      <c r="G17255" s="77"/>
      <c r="H17255" s="77"/>
      <c r="I17255" s="77"/>
      <c r="J17255" s="77"/>
      <c r="K17255" s="77"/>
      <c r="M17255" s="11"/>
    </row>
    <row r="17256" spans="7:13" ht="15" x14ac:dyDescent="0.25">
      <c r="G17256" s="77"/>
      <c r="H17256" s="77"/>
      <c r="I17256" s="77"/>
      <c r="J17256" s="77"/>
      <c r="K17256" s="77"/>
      <c r="M17256" s="11"/>
    </row>
    <row r="17257" spans="7:13" ht="15" x14ac:dyDescent="0.25">
      <c r="G17257" s="77"/>
      <c r="H17257" s="77"/>
      <c r="I17257" s="77"/>
      <c r="J17257" s="77"/>
      <c r="K17257" s="77"/>
      <c r="M17257" s="11"/>
    </row>
    <row r="17258" spans="7:13" ht="15" x14ac:dyDescent="0.25">
      <c r="G17258" s="77"/>
      <c r="H17258" s="77"/>
      <c r="I17258" s="77"/>
      <c r="J17258" s="77"/>
      <c r="K17258" s="77"/>
      <c r="M17258" s="11"/>
    </row>
    <row r="17259" spans="7:13" ht="15" x14ac:dyDescent="0.25">
      <c r="G17259" s="77"/>
      <c r="H17259" s="77"/>
      <c r="I17259" s="77"/>
      <c r="J17259" s="77"/>
      <c r="K17259" s="77"/>
      <c r="M17259" s="11"/>
    </row>
    <row r="17260" spans="7:13" ht="15" x14ac:dyDescent="0.25">
      <c r="G17260" s="77"/>
      <c r="H17260" s="77"/>
      <c r="I17260" s="77"/>
      <c r="J17260" s="77"/>
      <c r="K17260" s="77"/>
      <c r="M17260" s="11"/>
    </row>
    <row r="17261" spans="7:13" ht="15" x14ac:dyDescent="0.25">
      <c r="G17261" s="77"/>
      <c r="H17261" s="77"/>
      <c r="I17261" s="77"/>
      <c r="J17261" s="77"/>
      <c r="K17261" s="77"/>
      <c r="M17261" s="11"/>
    </row>
    <row r="17262" spans="7:13" ht="15" x14ac:dyDescent="0.25">
      <c r="G17262" s="77"/>
      <c r="H17262" s="77"/>
      <c r="I17262" s="77"/>
      <c r="J17262" s="77"/>
      <c r="K17262" s="77"/>
      <c r="M17262" s="11"/>
    </row>
    <row r="17263" spans="7:13" ht="15" x14ac:dyDescent="0.25">
      <c r="G17263" s="77"/>
      <c r="H17263" s="77"/>
      <c r="I17263" s="77"/>
      <c r="J17263" s="77"/>
      <c r="K17263" s="77"/>
      <c r="M17263" s="11"/>
    </row>
    <row r="17264" spans="7:13" ht="15" x14ac:dyDescent="0.25">
      <c r="G17264" s="77"/>
      <c r="H17264" s="77"/>
      <c r="I17264" s="77"/>
      <c r="J17264" s="77"/>
      <c r="K17264" s="77"/>
      <c r="M17264" s="11"/>
    </row>
    <row r="17265" spans="7:13" ht="15" x14ac:dyDescent="0.25">
      <c r="G17265" s="77"/>
      <c r="H17265" s="77"/>
      <c r="I17265" s="77"/>
      <c r="J17265" s="77"/>
      <c r="K17265" s="77"/>
      <c r="M17265" s="11"/>
    </row>
    <row r="17266" spans="7:13" ht="15" x14ac:dyDescent="0.25">
      <c r="G17266" s="77"/>
      <c r="H17266" s="77"/>
      <c r="I17266" s="77"/>
      <c r="J17266" s="77"/>
      <c r="K17266" s="77"/>
      <c r="M17266" s="11"/>
    </row>
    <row r="17267" spans="7:13" ht="15" x14ac:dyDescent="0.25">
      <c r="G17267" s="77"/>
      <c r="H17267" s="77"/>
      <c r="I17267" s="77"/>
      <c r="J17267" s="77"/>
      <c r="K17267" s="77"/>
      <c r="M17267" s="11"/>
    </row>
    <row r="17268" spans="7:13" ht="15" x14ac:dyDescent="0.25">
      <c r="G17268" s="77"/>
      <c r="H17268" s="77"/>
      <c r="I17268" s="77"/>
      <c r="J17268" s="77"/>
      <c r="K17268" s="77"/>
      <c r="M17268" s="11"/>
    </row>
    <row r="17269" spans="7:13" ht="15" x14ac:dyDescent="0.25">
      <c r="G17269" s="77"/>
      <c r="H17269" s="77"/>
      <c r="I17269" s="77"/>
      <c r="J17269" s="77"/>
      <c r="K17269" s="77"/>
      <c r="M17269" s="11"/>
    </row>
    <row r="17270" spans="7:13" ht="15" x14ac:dyDescent="0.25">
      <c r="G17270" s="77"/>
      <c r="H17270" s="77"/>
      <c r="I17270" s="77"/>
      <c r="J17270" s="77"/>
      <c r="K17270" s="77"/>
      <c r="M17270" s="11"/>
    </row>
    <row r="17271" spans="7:13" ht="15" x14ac:dyDescent="0.25">
      <c r="G17271" s="77"/>
      <c r="H17271" s="77"/>
      <c r="I17271" s="77"/>
      <c r="J17271" s="77"/>
      <c r="K17271" s="77"/>
      <c r="M17271" s="11"/>
    </row>
    <row r="17272" spans="7:13" ht="15" x14ac:dyDescent="0.25">
      <c r="G17272" s="77"/>
      <c r="H17272" s="77"/>
      <c r="I17272" s="77"/>
      <c r="J17272" s="77"/>
      <c r="K17272" s="77"/>
      <c r="M17272" s="11"/>
    </row>
    <row r="17273" spans="7:13" ht="15" x14ac:dyDescent="0.25">
      <c r="G17273" s="77"/>
      <c r="H17273" s="77"/>
      <c r="I17273" s="77"/>
      <c r="J17273" s="77"/>
      <c r="K17273" s="77"/>
      <c r="M17273" s="11"/>
    </row>
    <row r="17274" spans="7:13" ht="15" x14ac:dyDescent="0.25">
      <c r="G17274" s="77"/>
      <c r="H17274" s="77"/>
      <c r="I17274" s="77"/>
      <c r="J17274" s="77"/>
      <c r="K17274" s="77"/>
      <c r="M17274" s="11"/>
    </row>
    <row r="17275" spans="7:13" ht="15" x14ac:dyDescent="0.25">
      <c r="G17275" s="77"/>
      <c r="H17275" s="77"/>
      <c r="I17275" s="77"/>
      <c r="J17275" s="77"/>
      <c r="K17275" s="77"/>
      <c r="M17275" s="11"/>
    </row>
    <row r="17276" spans="7:13" ht="15" x14ac:dyDescent="0.25">
      <c r="G17276" s="77"/>
      <c r="H17276" s="77"/>
      <c r="I17276" s="77"/>
      <c r="J17276" s="77"/>
      <c r="K17276" s="77"/>
      <c r="M17276" s="11"/>
    </row>
    <row r="17277" spans="7:13" ht="15" x14ac:dyDescent="0.25">
      <c r="G17277" s="77"/>
      <c r="H17277" s="77"/>
      <c r="I17277" s="77"/>
      <c r="J17277" s="77"/>
      <c r="K17277" s="77"/>
      <c r="M17277" s="11"/>
    </row>
    <row r="17278" spans="7:13" ht="15" x14ac:dyDescent="0.25">
      <c r="G17278" s="77"/>
      <c r="H17278" s="77"/>
      <c r="I17278" s="77"/>
      <c r="J17278" s="77"/>
      <c r="K17278" s="77"/>
      <c r="M17278" s="11"/>
    </row>
    <row r="17279" spans="7:13" ht="15" x14ac:dyDescent="0.25">
      <c r="G17279" s="77"/>
      <c r="H17279" s="77"/>
      <c r="I17279" s="77"/>
      <c r="J17279" s="77"/>
      <c r="K17279" s="77"/>
      <c r="M17279" s="11"/>
    </row>
    <row r="17280" spans="7:13" ht="15" x14ac:dyDescent="0.25">
      <c r="G17280" s="77"/>
      <c r="H17280" s="77"/>
      <c r="I17280" s="77"/>
      <c r="J17280" s="77"/>
      <c r="K17280" s="77"/>
      <c r="M17280" s="11"/>
    </row>
    <row r="17281" spans="7:13" ht="15" x14ac:dyDescent="0.25">
      <c r="G17281" s="77"/>
      <c r="H17281" s="77"/>
      <c r="I17281" s="77"/>
      <c r="J17281" s="77"/>
      <c r="K17281" s="77"/>
      <c r="M17281" s="11"/>
    </row>
    <row r="17282" spans="7:13" ht="15" x14ac:dyDescent="0.25">
      <c r="G17282" s="77"/>
      <c r="H17282" s="77"/>
      <c r="I17282" s="77"/>
      <c r="J17282" s="77"/>
      <c r="K17282" s="77"/>
      <c r="M17282" s="11"/>
    </row>
    <row r="17283" spans="7:13" ht="15" x14ac:dyDescent="0.25">
      <c r="G17283" s="77"/>
      <c r="H17283" s="77"/>
      <c r="I17283" s="77"/>
      <c r="J17283" s="77"/>
      <c r="K17283" s="77"/>
      <c r="M17283" s="11"/>
    </row>
    <row r="17284" spans="7:13" ht="15" x14ac:dyDescent="0.25">
      <c r="G17284" s="77"/>
      <c r="H17284" s="77"/>
      <c r="I17284" s="77"/>
      <c r="J17284" s="77"/>
      <c r="K17284" s="77"/>
      <c r="M17284" s="11"/>
    </row>
    <row r="17285" spans="7:13" ht="15" x14ac:dyDescent="0.25">
      <c r="G17285" s="77"/>
      <c r="H17285" s="77"/>
      <c r="I17285" s="77"/>
      <c r="J17285" s="77"/>
      <c r="K17285" s="77"/>
      <c r="M17285" s="11"/>
    </row>
    <row r="17286" spans="7:13" ht="15" x14ac:dyDescent="0.25">
      <c r="G17286" s="77"/>
      <c r="H17286" s="77"/>
      <c r="I17286" s="77"/>
      <c r="J17286" s="77"/>
      <c r="K17286" s="77"/>
      <c r="M17286" s="11"/>
    </row>
    <row r="17287" spans="7:13" ht="15" x14ac:dyDescent="0.25">
      <c r="G17287" s="77"/>
      <c r="H17287" s="77"/>
      <c r="I17287" s="77"/>
      <c r="J17287" s="77"/>
      <c r="K17287" s="77"/>
      <c r="M17287" s="11"/>
    </row>
    <row r="17288" spans="7:13" ht="15" x14ac:dyDescent="0.25">
      <c r="G17288" s="77"/>
      <c r="H17288" s="77"/>
      <c r="I17288" s="77"/>
      <c r="J17288" s="77"/>
      <c r="K17288" s="77"/>
      <c r="M17288" s="11"/>
    </row>
    <row r="17289" spans="7:13" ht="15" x14ac:dyDescent="0.25">
      <c r="G17289" s="77"/>
      <c r="H17289" s="77"/>
      <c r="I17289" s="77"/>
      <c r="J17289" s="77"/>
      <c r="K17289" s="77"/>
      <c r="M17289" s="11"/>
    </row>
    <row r="17290" spans="7:13" ht="15" x14ac:dyDescent="0.25">
      <c r="G17290" s="77"/>
      <c r="H17290" s="77"/>
      <c r="I17290" s="77"/>
      <c r="J17290" s="77"/>
      <c r="K17290" s="77"/>
      <c r="M17290" s="11"/>
    </row>
    <row r="17291" spans="7:13" ht="15" x14ac:dyDescent="0.25">
      <c r="G17291" s="77"/>
      <c r="H17291" s="77"/>
      <c r="I17291" s="77"/>
      <c r="J17291" s="77"/>
      <c r="K17291" s="77"/>
      <c r="M17291" s="11"/>
    </row>
    <row r="17292" spans="7:13" ht="15" x14ac:dyDescent="0.25">
      <c r="G17292" s="77"/>
      <c r="H17292" s="77"/>
      <c r="I17292" s="77"/>
      <c r="J17292" s="77"/>
      <c r="K17292" s="77"/>
      <c r="M17292" s="11"/>
    </row>
    <row r="17293" spans="7:13" ht="15" x14ac:dyDescent="0.25">
      <c r="G17293" s="77"/>
      <c r="H17293" s="77"/>
      <c r="I17293" s="77"/>
      <c r="J17293" s="77"/>
      <c r="K17293" s="77"/>
      <c r="M17293" s="11"/>
    </row>
    <row r="17294" spans="7:13" ht="15" x14ac:dyDescent="0.25">
      <c r="G17294" s="77"/>
      <c r="H17294" s="77"/>
      <c r="I17294" s="77"/>
      <c r="J17294" s="77"/>
      <c r="K17294" s="77"/>
      <c r="M17294" s="11"/>
    </row>
    <row r="17295" spans="7:13" ht="15" x14ac:dyDescent="0.25">
      <c r="G17295" s="77"/>
      <c r="H17295" s="77"/>
      <c r="I17295" s="77"/>
      <c r="J17295" s="77"/>
      <c r="K17295" s="77"/>
      <c r="M17295" s="11"/>
    </row>
    <row r="17296" spans="7:13" ht="15" x14ac:dyDescent="0.25">
      <c r="G17296" s="77"/>
      <c r="H17296" s="77"/>
      <c r="I17296" s="77"/>
      <c r="J17296" s="77"/>
      <c r="K17296" s="77"/>
      <c r="M17296" s="11"/>
    </row>
    <row r="17297" spans="7:13" ht="15" x14ac:dyDescent="0.25">
      <c r="G17297" s="77"/>
      <c r="H17297" s="77"/>
      <c r="I17297" s="77"/>
      <c r="J17297" s="77"/>
      <c r="K17297" s="77"/>
      <c r="M17297" s="11"/>
    </row>
    <row r="17298" spans="7:13" ht="15" x14ac:dyDescent="0.25">
      <c r="G17298" s="77"/>
      <c r="H17298" s="77"/>
      <c r="I17298" s="77"/>
      <c r="J17298" s="77"/>
      <c r="K17298" s="77"/>
      <c r="M17298" s="11"/>
    </row>
    <row r="17299" spans="7:13" ht="15" x14ac:dyDescent="0.25">
      <c r="G17299" s="77"/>
      <c r="H17299" s="77"/>
      <c r="I17299" s="77"/>
      <c r="J17299" s="77"/>
      <c r="K17299" s="77"/>
      <c r="M17299" s="11"/>
    </row>
    <row r="17300" spans="7:13" ht="15" x14ac:dyDescent="0.25">
      <c r="G17300" s="77"/>
      <c r="H17300" s="77"/>
      <c r="I17300" s="77"/>
      <c r="J17300" s="77"/>
      <c r="K17300" s="77"/>
      <c r="M17300" s="11"/>
    </row>
    <row r="17301" spans="7:13" ht="15" x14ac:dyDescent="0.25">
      <c r="G17301" s="77"/>
      <c r="H17301" s="77"/>
      <c r="I17301" s="77"/>
      <c r="J17301" s="77"/>
      <c r="K17301" s="77"/>
      <c r="M17301" s="11"/>
    </row>
    <row r="17302" spans="7:13" ht="15" x14ac:dyDescent="0.25">
      <c r="G17302" s="77"/>
      <c r="H17302" s="77"/>
      <c r="I17302" s="77"/>
      <c r="J17302" s="77"/>
      <c r="K17302" s="77"/>
      <c r="M17302" s="11"/>
    </row>
    <row r="17303" spans="7:13" ht="15" x14ac:dyDescent="0.25">
      <c r="G17303" s="77"/>
      <c r="H17303" s="77"/>
      <c r="I17303" s="77"/>
      <c r="J17303" s="77"/>
      <c r="K17303" s="77"/>
      <c r="M17303" s="11"/>
    </row>
    <row r="17304" spans="7:13" ht="15" x14ac:dyDescent="0.25">
      <c r="G17304" s="77"/>
      <c r="H17304" s="77"/>
      <c r="I17304" s="77"/>
      <c r="J17304" s="77"/>
      <c r="K17304" s="77"/>
      <c r="M17304" s="11"/>
    </row>
    <row r="17305" spans="7:13" ht="15" x14ac:dyDescent="0.25">
      <c r="G17305" s="77"/>
      <c r="H17305" s="77"/>
      <c r="I17305" s="77"/>
      <c r="J17305" s="77"/>
      <c r="K17305" s="77"/>
      <c r="M17305" s="11"/>
    </row>
    <row r="17306" spans="7:13" ht="15" x14ac:dyDescent="0.25">
      <c r="G17306" s="77"/>
      <c r="H17306" s="77"/>
      <c r="I17306" s="77"/>
      <c r="J17306" s="77"/>
      <c r="K17306" s="77"/>
      <c r="M17306" s="11"/>
    </row>
    <row r="17307" spans="7:13" ht="15" x14ac:dyDescent="0.25">
      <c r="G17307" s="77"/>
      <c r="H17307" s="77"/>
      <c r="I17307" s="77"/>
      <c r="J17307" s="77"/>
      <c r="K17307" s="77"/>
      <c r="M17307" s="11"/>
    </row>
    <row r="17308" spans="7:13" ht="15" x14ac:dyDescent="0.25">
      <c r="G17308" s="77"/>
      <c r="H17308" s="77"/>
      <c r="I17308" s="77"/>
      <c r="J17308" s="77"/>
      <c r="K17308" s="77"/>
      <c r="M17308" s="11"/>
    </row>
    <row r="17309" spans="7:13" ht="15" x14ac:dyDescent="0.25">
      <c r="G17309" s="77"/>
      <c r="H17309" s="77"/>
      <c r="I17309" s="77"/>
      <c r="J17309" s="77"/>
      <c r="K17309" s="77"/>
      <c r="M17309" s="11"/>
    </row>
    <row r="17310" spans="7:13" ht="15" x14ac:dyDescent="0.25">
      <c r="G17310" s="77"/>
      <c r="H17310" s="77"/>
      <c r="I17310" s="77"/>
      <c r="J17310" s="77"/>
      <c r="K17310" s="77"/>
      <c r="M17310" s="11"/>
    </row>
    <row r="17311" spans="7:13" ht="15" x14ac:dyDescent="0.25">
      <c r="G17311" s="77"/>
      <c r="H17311" s="77"/>
      <c r="I17311" s="77"/>
      <c r="J17311" s="77"/>
      <c r="K17311" s="77"/>
      <c r="M17311" s="11"/>
    </row>
    <row r="17312" spans="7:13" ht="15" x14ac:dyDescent="0.25">
      <c r="G17312" s="77"/>
      <c r="H17312" s="77"/>
      <c r="I17312" s="77"/>
      <c r="J17312" s="77"/>
      <c r="K17312" s="77"/>
      <c r="M17312" s="11"/>
    </row>
    <row r="17313" spans="7:13" ht="15" x14ac:dyDescent="0.25">
      <c r="G17313" s="77"/>
      <c r="H17313" s="77"/>
      <c r="I17313" s="77"/>
      <c r="J17313" s="77"/>
      <c r="K17313" s="77"/>
      <c r="M17313" s="11"/>
    </row>
    <row r="17314" spans="7:13" ht="15" x14ac:dyDescent="0.25">
      <c r="G17314" s="77"/>
      <c r="H17314" s="77"/>
      <c r="I17314" s="77"/>
      <c r="J17314" s="77"/>
      <c r="K17314" s="77"/>
      <c r="M17314" s="11"/>
    </row>
    <row r="17315" spans="7:13" ht="15" x14ac:dyDescent="0.25">
      <c r="G17315" s="77"/>
      <c r="H17315" s="77"/>
      <c r="I17315" s="77"/>
      <c r="J17315" s="77"/>
      <c r="K17315" s="77"/>
      <c r="M17315" s="11"/>
    </row>
    <row r="17316" spans="7:13" ht="15" x14ac:dyDescent="0.25">
      <c r="G17316" s="77"/>
      <c r="H17316" s="77"/>
      <c r="I17316" s="77"/>
      <c r="J17316" s="77"/>
      <c r="K17316" s="77"/>
      <c r="M17316" s="11"/>
    </row>
    <row r="17317" spans="7:13" ht="15" x14ac:dyDescent="0.25">
      <c r="G17317" s="77"/>
      <c r="H17317" s="77"/>
      <c r="I17317" s="77"/>
      <c r="J17317" s="77"/>
      <c r="K17317" s="77"/>
      <c r="M17317" s="11"/>
    </row>
    <row r="17318" spans="7:13" ht="15" x14ac:dyDescent="0.25">
      <c r="G17318" s="77"/>
      <c r="H17318" s="77"/>
      <c r="I17318" s="77"/>
      <c r="J17318" s="77"/>
      <c r="K17318" s="77"/>
      <c r="M17318" s="11"/>
    </row>
    <row r="17319" spans="7:13" ht="15" x14ac:dyDescent="0.25">
      <c r="G17319" s="77"/>
      <c r="H17319" s="77"/>
      <c r="I17319" s="77"/>
      <c r="J17319" s="77"/>
      <c r="K17319" s="77"/>
      <c r="M17319" s="11"/>
    </row>
    <row r="17320" spans="7:13" ht="15" x14ac:dyDescent="0.25">
      <c r="G17320" s="77"/>
      <c r="H17320" s="77"/>
      <c r="I17320" s="77"/>
      <c r="J17320" s="77"/>
      <c r="K17320" s="77"/>
      <c r="M17320" s="11"/>
    </row>
    <row r="17321" spans="7:13" ht="15" x14ac:dyDescent="0.25">
      <c r="G17321" s="77"/>
      <c r="H17321" s="77"/>
      <c r="I17321" s="77"/>
      <c r="J17321" s="77"/>
      <c r="K17321" s="77"/>
      <c r="M17321" s="11"/>
    </row>
    <row r="17322" spans="7:13" ht="15" x14ac:dyDescent="0.25">
      <c r="G17322" s="77"/>
      <c r="H17322" s="77"/>
      <c r="I17322" s="77"/>
      <c r="J17322" s="77"/>
      <c r="K17322" s="77"/>
      <c r="M17322" s="11"/>
    </row>
    <row r="17323" spans="7:13" ht="15" x14ac:dyDescent="0.25">
      <c r="G17323" s="77"/>
      <c r="H17323" s="77"/>
      <c r="I17323" s="77"/>
      <c r="J17323" s="77"/>
      <c r="K17323" s="77"/>
      <c r="M17323" s="11"/>
    </row>
    <row r="17324" spans="7:13" ht="15" x14ac:dyDescent="0.25">
      <c r="G17324" s="77"/>
      <c r="H17324" s="77"/>
      <c r="I17324" s="77"/>
      <c r="J17324" s="77"/>
      <c r="K17324" s="77"/>
      <c r="M17324" s="11"/>
    </row>
    <row r="17325" spans="7:13" ht="15" x14ac:dyDescent="0.25">
      <c r="G17325" s="77"/>
      <c r="H17325" s="77"/>
      <c r="I17325" s="77"/>
      <c r="J17325" s="77"/>
      <c r="K17325" s="77"/>
      <c r="M17325" s="11"/>
    </row>
    <row r="17326" spans="7:13" ht="15" x14ac:dyDescent="0.25">
      <c r="G17326" s="77"/>
      <c r="H17326" s="77"/>
      <c r="I17326" s="77"/>
      <c r="J17326" s="77"/>
      <c r="K17326" s="77"/>
      <c r="M17326" s="11"/>
    </row>
    <row r="17327" spans="7:13" ht="15" x14ac:dyDescent="0.25">
      <c r="G17327" s="77"/>
      <c r="H17327" s="77"/>
      <c r="I17327" s="77"/>
      <c r="J17327" s="77"/>
      <c r="K17327" s="77"/>
      <c r="M17327" s="11"/>
    </row>
    <row r="17328" spans="7:13" ht="15" x14ac:dyDescent="0.25">
      <c r="G17328" s="77"/>
      <c r="H17328" s="77"/>
      <c r="I17328" s="77"/>
      <c r="J17328" s="77"/>
      <c r="K17328" s="77"/>
      <c r="M17328" s="11"/>
    </row>
    <row r="17329" spans="7:13" ht="15" x14ac:dyDescent="0.25">
      <c r="G17329" s="77"/>
      <c r="H17329" s="77"/>
      <c r="I17329" s="77"/>
      <c r="J17329" s="77"/>
      <c r="K17329" s="77"/>
      <c r="M17329" s="11"/>
    </row>
    <row r="17330" spans="7:13" ht="15" x14ac:dyDescent="0.25">
      <c r="G17330" s="77"/>
      <c r="H17330" s="77"/>
      <c r="I17330" s="77"/>
      <c r="J17330" s="77"/>
      <c r="K17330" s="77"/>
      <c r="M17330" s="11"/>
    </row>
    <row r="17331" spans="7:13" ht="15" x14ac:dyDescent="0.25">
      <c r="G17331" s="77"/>
      <c r="H17331" s="77"/>
      <c r="I17331" s="77"/>
      <c r="J17331" s="77"/>
      <c r="K17331" s="77"/>
      <c r="M17331" s="11"/>
    </row>
    <row r="17332" spans="7:13" ht="15" x14ac:dyDescent="0.25">
      <c r="G17332" s="77"/>
      <c r="H17332" s="77"/>
      <c r="I17332" s="77"/>
      <c r="J17332" s="77"/>
      <c r="K17332" s="77"/>
      <c r="M17332" s="11"/>
    </row>
    <row r="17333" spans="7:13" ht="15" x14ac:dyDescent="0.25">
      <c r="G17333" s="77"/>
      <c r="H17333" s="77"/>
      <c r="I17333" s="77"/>
      <c r="J17333" s="77"/>
      <c r="K17333" s="77"/>
      <c r="M17333" s="11"/>
    </row>
    <row r="17334" spans="7:13" ht="15" x14ac:dyDescent="0.25">
      <c r="G17334" s="77"/>
      <c r="H17334" s="77"/>
      <c r="I17334" s="77"/>
      <c r="J17334" s="77"/>
      <c r="K17334" s="77"/>
      <c r="M17334" s="11"/>
    </row>
    <row r="17335" spans="7:13" ht="15" x14ac:dyDescent="0.25">
      <c r="G17335" s="77"/>
      <c r="H17335" s="77"/>
      <c r="I17335" s="77"/>
      <c r="J17335" s="77"/>
      <c r="K17335" s="77"/>
      <c r="M17335" s="11"/>
    </row>
    <row r="17336" spans="7:13" ht="15" x14ac:dyDescent="0.25">
      <c r="G17336" s="77"/>
      <c r="H17336" s="77"/>
      <c r="I17336" s="77"/>
      <c r="J17336" s="77"/>
      <c r="K17336" s="77"/>
      <c r="M17336" s="11"/>
    </row>
    <row r="17337" spans="7:13" ht="15" x14ac:dyDescent="0.25">
      <c r="G17337" s="77"/>
      <c r="H17337" s="77"/>
      <c r="I17337" s="77"/>
      <c r="J17337" s="77"/>
      <c r="K17337" s="77"/>
      <c r="M17337" s="11"/>
    </row>
    <row r="17338" spans="7:13" ht="15" x14ac:dyDescent="0.25">
      <c r="G17338" s="77"/>
      <c r="H17338" s="77"/>
      <c r="I17338" s="77"/>
      <c r="J17338" s="77"/>
      <c r="K17338" s="77"/>
      <c r="M17338" s="11"/>
    </row>
    <row r="17339" spans="7:13" ht="15" x14ac:dyDescent="0.25">
      <c r="G17339" s="77"/>
      <c r="H17339" s="77"/>
      <c r="I17339" s="77"/>
      <c r="J17339" s="77"/>
      <c r="K17339" s="77"/>
      <c r="M17339" s="11"/>
    </row>
    <row r="17340" spans="7:13" ht="15" x14ac:dyDescent="0.25">
      <c r="G17340" s="77"/>
      <c r="H17340" s="77"/>
      <c r="I17340" s="77"/>
      <c r="J17340" s="77"/>
      <c r="K17340" s="77"/>
      <c r="M17340" s="11"/>
    </row>
    <row r="17341" spans="7:13" ht="15" x14ac:dyDescent="0.25">
      <c r="G17341" s="77"/>
      <c r="H17341" s="77"/>
      <c r="I17341" s="77"/>
      <c r="J17341" s="77"/>
      <c r="K17341" s="77"/>
      <c r="M17341" s="11"/>
    </row>
    <row r="17342" spans="7:13" ht="15" x14ac:dyDescent="0.25">
      <c r="G17342" s="77"/>
      <c r="H17342" s="77"/>
      <c r="I17342" s="77"/>
      <c r="J17342" s="77"/>
      <c r="K17342" s="77"/>
      <c r="M17342" s="11"/>
    </row>
    <row r="17343" spans="7:13" ht="15" x14ac:dyDescent="0.25">
      <c r="G17343" s="77"/>
      <c r="H17343" s="77"/>
      <c r="I17343" s="77"/>
      <c r="J17343" s="77"/>
      <c r="K17343" s="77"/>
      <c r="M17343" s="11"/>
    </row>
    <row r="17344" spans="7:13" ht="15" x14ac:dyDescent="0.25">
      <c r="G17344" s="77"/>
      <c r="H17344" s="77"/>
      <c r="I17344" s="77"/>
      <c r="J17344" s="77"/>
      <c r="K17344" s="77"/>
      <c r="M17344" s="11"/>
    </row>
    <row r="17345" spans="7:13" ht="15" x14ac:dyDescent="0.25">
      <c r="G17345" s="77"/>
      <c r="H17345" s="77"/>
      <c r="I17345" s="77"/>
      <c r="J17345" s="77"/>
      <c r="K17345" s="77"/>
      <c r="M17345" s="11"/>
    </row>
    <row r="17346" spans="7:13" ht="15" x14ac:dyDescent="0.25">
      <c r="G17346" s="77"/>
      <c r="H17346" s="77"/>
      <c r="I17346" s="77"/>
      <c r="J17346" s="77"/>
      <c r="K17346" s="77"/>
      <c r="M17346" s="11"/>
    </row>
    <row r="17347" spans="7:13" ht="15" x14ac:dyDescent="0.25">
      <c r="G17347" s="77"/>
      <c r="H17347" s="77"/>
      <c r="I17347" s="77"/>
      <c r="J17347" s="77"/>
      <c r="K17347" s="77"/>
      <c r="M17347" s="11"/>
    </row>
    <row r="17348" spans="7:13" ht="15" x14ac:dyDescent="0.25">
      <c r="G17348" s="77"/>
      <c r="H17348" s="77"/>
      <c r="I17348" s="77"/>
      <c r="J17348" s="77"/>
      <c r="K17348" s="77"/>
      <c r="M17348" s="11"/>
    </row>
    <row r="17349" spans="7:13" ht="15" x14ac:dyDescent="0.25">
      <c r="G17349" s="77"/>
      <c r="H17349" s="77"/>
      <c r="I17349" s="77"/>
      <c r="J17349" s="77"/>
      <c r="K17349" s="77"/>
      <c r="M17349" s="11"/>
    </row>
    <row r="17350" spans="7:13" ht="15" x14ac:dyDescent="0.25">
      <c r="G17350" s="77"/>
      <c r="H17350" s="77"/>
      <c r="I17350" s="77"/>
      <c r="J17350" s="77"/>
      <c r="K17350" s="77"/>
      <c r="M17350" s="11"/>
    </row>
    <row r="17351" spans="7:13" ht="15" x14ac:dyDescent="0.25">
      <c r="G17351" s="77"/>
      <c r="H17351" s="77"/>
      <c r="I17351" s="77"/>
      <c r="J17351" s="77"/>
      <c r="K17351" s="77"/>
      <c r="M17351" s="11"/>
    </row>
    <row r="17352" spans="7:13" ht="15" x14ac:dyDescent="0.25">
      <c r="G17352" s="77"/>
      <c r="H17352" s="77"/>
      <c r="I17352" s="77"/>
      <c r="J17352" s="77"/>
      <c r="K17352" s="77"/>
      <c r="M17352" s="11"/>
    </row>
    <row r="17353" spans="7:13" ht="15" x14ac:dyDescent="0.25">
      <c r="G17353" s="77"/>
      <c r="H17353" s="77"/>
      <c r="I17353" s="77"/>
      <c r="J17353" s="77"/>
      <c r="K17353" s="77"/>
      <c r="M17353" s="11"/>
    </row>
    <row r="17354" spans="7:13" ht="15" x14ac:dyDescent="0.25">
      <c r="G17354" s="77"/>
      <c r="H17354" s="77"/>
      <c r="I17354" s="77"/>
      <c r="J17354" s="77"/>
      <c r="K17354" s="77"/>
      <c r="M17354" s="11"/>
    </row>
    <row r="17355" spans="7:13" ht="15" x14ac:dyDescent="0.25">
      <c r="G17355" s="77"/>
      <c r="H17355" s="77"/>
      <c r="I17355" s="77"/>
      <c r="J17355" s="77"/>
      <c r="K17355" s="77"/>
      <c r="M17355" s="11"/>
    </row>
    <row r="17356" spans="7:13" ht="15" x14ac:dyDescent="0.25">
      <c r="G17356" s="77"/>
      <c r="H17356" s="77"/>
      <c r="I17356" s="77"/>
      <c r="J17356" s="77"/>
      <c r="K17356" s="77"/>
      <c r="M17356" s="11"/>
    </row>
    <row r="17357" spans="7:13" ht="15" x14ac:dyDescent="0.25">
      <c r="G17357" s="77"/>
      <c r="H17357" s="77"/>
      <c r="I17357" s="77"/>
      <c r="J17357" s="77"/>
      <c r="K17357" s="77"/>
      <c r="M17357" s="11"/>
    </row>
    <row r="17358" spans="7:13" ht="15" x14ac:dyDescent="0.25">
      <c r="G17358" s="77"/>
      <c r="H17358" s="77"/>
      <c r="I17358" s="77"/>
      <c r="J17358" s="77"/>
      <c r="K17358" s="77"/>
      <c r="M17358" s="11"/>
    </row>
    <row r="17359" spans="7:13" ht="15" x14ac:dyDescent="0.25">
      <c r="G17359" s="77"/>
      <c r="H17359" s="77"/>
      <c r="I17359" s="77"/>
      <c r="J17359" s="77"/>
      <c r="K17359" s="77"/>
      <c r="M17359" s="11"/>
    </row>
    <row r="17360" spans="7:13" ht="15" x14ac:dyDescent="0.25">
      <c r="G17360" s="77"/>
      <c r="H17360" s="77"/>
      <c r="I17360" s="77"/>
      <c r="J17360" s="77"/>
      <c r="K17360" s="77"/>
      <c r="M17360" s="11"/>
    </row>
    <row r="17361" spans="7:13" ht="15" x14ac:dyDescent="0.25">
      <c r="G17361" s="77"/>
      <c r="H17361" s="77"/>
      <c r="I17361" s="77"/>
      <c r="J17361" s="77"/>
      <c r="K17361" s="77"/>
      <c r="M17361" s="11"/>
    </row>
    <row r="17362" spans="7:13" ht="15" x14ac:dyDescent="0.25">
      <c r="G17362" s="77"/>
      <c r="H17362" s="77"/>
      <c r="I17362" s="77"/>
      <c r="J17362" s="77"/>
      <c r="K17362" s="77"/>
      <c r="M17362" s="11"/>
    </row>
    <row r="17363" spans="7:13" ht="15" x14ac:dyDescent="0.25">
      <c r="G17363" s="77"/>
      <c r="H17363" s="77"/>
      <c r="I17363" s="77"/>
      <c r="J17363" s="77"/>
      <c r="K17363" s="77"/>
      <c r="M17363" s="11"/>
    </row>
    <row r="17364" spans="7:13" ht="15" x14ac:dyDescent="0.25">
      <c r="G17364" s="77"/>
      <c r="H17364" s="77"/>
      <c r="I17364" s="77"/>
      <c r="J17364" s="77"/>
      <c r="K17364" s="77"/>
      <c r="M17364" s="11"/>
    </row>
    <row r="17365" spans="7:13" ht="15" x14ac:dyDescent="0.25">
      <c r="G17365" s="77"/>
      <c r="H17365" s="77"/>
      <c r="I17365" s="77"/>
      <c r="J17365" s="77"/>
      <c r="K17365" s="77"/>
      <c r="M17365" s="11"/>
    </row>
    <row r="17366" spans="7:13" ht="15" x14ac:dyDescent="0.25">
      <c r="G17366" s="77"/>
      <c r="H17366" s="77"/>
      <c r="I17366" s="77"/>
      <c r="J17366" s="77"/>
      <c r="K17366" s="77"/>
      <c r="M17366" s="11"/>
    </row>
    <row r="17367" spans="7:13" ht="15" x14ac:dyDescent="0.25">
      <c r="G17367" s="77"/>
      <c r="H17367" s="77"/>
      <c r="I17367" s="77"/>
      <c r="J17367" s="77"/>
      <c r="K17367" s="77"/>
      <c r="M17367" s="11"/>
    </row>
    <row r="17368" spans="7:13" ht="15" x14ac:dyDescent="0.25">
      <c r="G17368" s="77"/>
      <c r="H17368" s="77"/>
      <c r="I17368" s="77"/>
      <c r="J17368" s="77"/>
      <c r="K17368" s="77"/>
      <c r="M17368" s="11"/>
    </row>
    <row r="17369" spans="7:13" ht="15" x14ac:dyDescent="0.25">
      <c r="G17369" s="77"/>
      <c r="H17369" s="77"/>
      <c r="I17369" s="77"/>
      <c r="J17369" s="77"/>
      <c r="K17369" s="77"/>
      <c r="M17369" s="11"/>
    </row>
    <row r="17370" spans="7:13" ht="15" x14ac:dyDescent="0.25">
      <c r="G17370" s="77"/>
      <c r="H17370" s="77"/>
      <c r="I17370" s="77"/>
      <c r="J17370" s="77"/>
      <c r="K17370" s="77"/>
      <c r="M17370" s="11"/>
    </row>
    <row r="17371" spans="7:13" ht="15" x14ac:dyDescent="0.25">
      <c r="G17371" s="77"/>
      <c r="H17371" s="77"/>
      <c r="I17371" s="77"/>
      <c r="J17371" s="77"/>
      <c r="K17371" s="77"/>
      <c r="M17371" s="11"/>
    </row>
    <row r="17372" spans="7:13" ht="15" x14ac:dyDescent="0.25">
      <c r="G17372" s="77"/>
      <c r="H17372" s="77"/>
      <c r="I17372" s="77"/>
      <c r="J17372" s="77"/>
      <c r="K17372" s="77"/>
      <c r="M17372" s="11"/>
    </row>
    <row r="17373" spans="7:13" ht="15" x14ac:dyDescent="0.25">
      <c r="G17373" s="77"/>
      <c r="H17373" s="77"/>
      <c r="I17373" s="77"/>
      <c r="J17373" s="77"/>
      <c r="K17373" s="77"/>
      <c r="M17373" s="11"/>
    </row>
    <row r="17374" spans="7:13" ht="15" x14ac:dyDescent="0.25">
      <c r="G17374" s="77"/>
      <c r="H17374" s="77"/>
      <c r="I17374" s="77"/>
      <c r="J17374" s="77"/>
      <c r="K17374" s="77"/>
      <c r="M17374" s="11"/>
    </row>
    <row r="17375" spans="7:13" ht="15" x14ac:dyDescent="0.25">
      <c r="G17375" s="77"/>
      <c r="H17375" s="77"/>
      <c r="I17375" s="77"/>
      <c r="J17375" s="77"/>
      <c r="K17375" s="77"/>
      <c r="M17375" s="11"/>
    </row>
    <row r="17376" spans="7:13" ht="15" x14ac:dyDescent="0.25">
      <c r="G17376" s="77"/>
      <c r="H17376" s="77"/>
      <c r="I17376" s="77"/>
      <c r="J17376" s="77"/>
      <c r="K17376" s="77"/>
      <c r="M17376" s="11"/>
    </row>
    <row r="17377" spans="7:13" ht="15" x14ac:dyDescent="0.25">
      <c r="G17377" s="77"/>
      <c r="H17377" s="77"/>
      <c r="I17377" s="77"/>
      <c r="J17377" s="77"/>
      <c r="K17377" s="77"/>
      <c r="M17377" s="11"/>
    </row>
    <row r="17378" spans="7:13" ht="15" x14ac:dyDescent="0.25">
      <c r="G17378" s="77"/>
      <c r="H17378" s="77"/>
      <c r="I17378" s="77"/>
      <c r="J17378" s="77"/>
      <c r="K17378" s="77"/>
      <c r="M17378" s="11"/>
    </row>
    <row r="17379" spans="7:13" ht="15" x14ac:dyDescent="0.25">
      <c r="G17379" s="77"/>
      <c r="H17379" s="77"/>
      <c r="I17379" s="77"/>
      <c r="J17379" s="77"/>
      <c r="K17379" s="77"/>
      <c r="M17379" s="11"/>
    </row>
    <row r="17380" spans="7:13" ht="15" x14ac:dyDescent="0.25">
      <c r="G17380" s="77"/>
      <c r="H17380" s="77"/>
      <c r="I17380" s="77"/>
      <c r="J17380" s="77"/>
      <c r="K17380" s="77"/>
      <c r="M17380" s="11"/>
    </row>
    <row r="17381" spans="7:13" ht="15" x14ac:dyDescent="0.25">
      <c r="G17381" s="77"/>
      <c r="H17381" s="77"/>
      <c r="I17381" s="77"/>
      <c r="J17381" s="77"/>
      <c r="K17381" s="77"/>
      <c r="M17381" s="11"/>
    </row>
    <row r="17382" spans="7:13" ht="15" x14ac:dyDescent="0.25">
      <c r="G17382" s="77"/>
      <c r="H17382" s="77"/>
      <c r="I17382" s="77"/>
      <c r="J17382" s="77"/>
      <c r="K17382" s="77"/>
      <c r="M17382" s="11"/>
    </row>
    <row r="17383" spans="7:13" ht="15" x14ac:dyDescent="0.25">
      <c r="G17383" s="77"/>
      <c r="H17383" s="77"/>
      <c r="I17383" s="77"/>
      <c r="J17383" s="77"/>
      <c r="K17383" s="77"/>
      <c r="M17383" s="11"/>
    </row>
    <row r="17384" spans="7:13" ht="15" x14ac:dyDescent="0.25">
      <c r="G17384" s="77"/>
      <c r="H17384" s="77"/>
      <c r="I17384" s="77"/>
      <c r="J17384" s="77"/>
      <c r="K17384" s="77"/>
      <c r="M17384" s="11"/>
    </row>
    <row r="17385" spans="7:13" ht="15" x14ac:dyDescent="0.25">
      <c r="G17385" s="77"/>
      <c r="H17385" s="77"/>
      <c r="I17385" s="77"/>
      <c r="J17385" s="77"/>
      <c r="K17385" s="77"/>
      <c r="M17385" s="11"/>
    </row>
    <row r="17386" spans="7:13" ht="15" x14ac:dyDescent="0.25">
      <c r="G17386" s="77"/>
      <c r="H17386" s="77"/>
      <c r="I17386" s="77"/>
      <c r="J17386" s="77"/>
      <c r="K17386" s="77"/>
      <c r="M17386" s="11"/>
    </row>
    <row r="17387" spans="7:13" ht="15" x14ac:dyDescent="0.25">
      <c r="G17387" s="77"/>
      <c r="H17387" s="77"/>
      <c r="I17387" s="77"/>
      <c r="J17387" s="77"/>
      <c r="K17387" s="77"/>
      <c r="M17387" s="11"/>
    </row>
    <row r="17388" spans="7:13" ht="15" x14ac:dyDescent="0.25">
      <c r="G17388" s="77"/>
      <c r="H17388" s="77"/>
      <c r="I17388" s="77"/>
      <c r="J17388" s="77"/>
      <c r="K17388" s="77"/>
      <c r="M17388" s="11"/>
    </row>
    <row r="17389" spans="7:13" ht="15" x14ac:dyDescent="0.25">
      <c r="G17389" s="77"/>
      <c r="H17389" s="77"/>
      <c r="I17389" s="77"/>
      <c r="J17389" s="77"/>
      <c r="K17389" s="77"/>
      <c r="M17389" s="11"/>
    </row>
    <row r="17390" spans="7:13" ht="15" x14ac:dyDescent="0.25">
      <c r="G17390" s="77"/>
      <c r="H17390" s="77"/>
      <c r="I17390" s="77"/>
      <c r="J17390" s="77"/>
      <c r="K17390" s="77"/>
      <c r="M17390" s="11"/>
    </row>
    <row r="17391" spans="7:13" ht="15" x14ac:dyDescent="0.25">
      <c r="G17391" s="77"/>
      <c r="H17391" s="77"/>
      <c r="I17391" s="77"/>
      <c r="J17391" s="77"/>
      <c r="K17391" s="77"/>
      <c r="M17391" s="11"/>
    </row>
    <row r="17392" spans="7:13" ht="15" x14ac:dyDescent="0.25">
      <c r="G17392" s="77"/>
      <c r="H17392" s="77"/>
      <c r="I17392" s="77"/>
      <c r="J17392" s="77"/>
      <c r="K17392" s="77"/>
      <c r="M17392" s="11"/>
    </row>
    <row r="17393" spans="7:13" ht="15" x14ac:dyDescent="0.25">
      <c r="G17393" s="77"/>
      <c r="H17393" s="77"/>
      <c r="I17393" s="77"/>
      <c r="J17393" s="77"/>
      <c r="K17393" s="77"/>
      <c r="M17393" s="11"/>
    </row>
    <row r="17394" spans="7:13" ht="15" x14ac:dyDescent="0.25">
      <c r="G17394" s="77"/>
      <c r="H17394" s="77"/>
      <c r="I17394" s="77"/>
      <c r="J17394" s="77"/>
      <c r="K17394" s="77"/>
      <c r="M17394" s="11"/>
    </row>
    <row r="17395" spans="7:13" ht="15" x14ac:dyDescent="0.25">
      <c r="G17395" s="77"/>
      <c r="H17395" s="77"/>
      <c r="I17395" s="77"/>
      <c r="J17395" s="77"/>
      <c r="K17395" s="77"/>
      <c r="M17395" s="11"/>
    </row>
    <row r="17396" spans="7:13" ht="15" x14ac:dyDescent="0.25">
      <c r="G17396" s="77"/>
      <c r="H17396" s="77"/>
      <c r="I17396" s="77"/>
      <c r="J17396" s="77"/>
      <c r="K17396" s="77"/>
      <c r="M17396" s="11"/>
    </row>
    <row r="17397" spans="7:13" ht="15" x14ac:dyDescent="0.25">
      <c r="G17397" s="77"/>
      <c r="H17397" s="77"/>
      <c r="I17397" s="77"/>
      <c r="J17397" s="77"/>
      <c r="K17397" s="77"/>
      <c r="M17397" s="11"/>
    </row>
    <row r="17398" spans="7:13" ht="15" x14ac:dyDescent="0.25">
      <c r="G17398" s="77"/>
      <c r="H17398" s="77"/>
      <c r="I17398" s="77"/>
      <c r="J17398" s="77"/>
      <c r="K17398" s="77"/>
      <c r="M17398" s="11"/>
    </row>
    <row r="17399" spans="7:13" ht="15" x14ac:dyDescent="0.25">
      <c r="G17399" s="77"/>
      <c r="H17399" s="77"/>
      <c r="I17399" s="77"/>
      <c r="J17399" s="77"/>
      <c r="K17399" s="77"/>
      <c r="M17399" s="11"/>
    </row>
    <row r="17400" spans="7:13" ht="15" x14ac:dyDescent="0.25">
      <c r="G17400" s="77"/>
      <c r="H17400" s="77"/>
      <c r="I17400" s="77"/>
      <c r="J17400" s="77"/>
      <c r="K17400" s="77"/>
      <c r="M17400" s="11"/>
    </row>
    <row r="17401" spans="7:13" ht="15" x14ac:dyDescent="0.25">
      <c r="G17401" s="77"/>
      <c r="H17401" s="77"/>
      <c r="I17401" s="77"/>
      <c r="J17401" s="77"/>
      <c r="K17401" s="77"/>
      <c r="M17401" s="11"/>
    </row>
    <row r="17402" spans="7:13" ht="15" x14ac:dyDescent="0.25">
      <c r="G17402" s="77"/>
      <c r="H17402" s="77"/>
      <c r="I17402" s="77"/>
      <c r="J17402" s="77"/>
      <c r="K17402" s="77"/>
      <c r="M17402" s="11"/>
    </row>
    <row r="17403" spans="7:13" ht="15" x14ac:dyDescent="0.25">
      <c r="G17403" s="77"/>
      <c r="H17403" s="77"/>
      <c r="I17403" s="77"/>
      <c r="J17403" s="77"/>
      <c r="K17403" s="77"/>
      <c r="M17403" s="11"/>
    </row>
    <row r="17404" spans="7:13" ht="15" x14ac:dyDescent="0.25">
      <c r="G17404" s="77"/>
      <c r="H17404" s="77"/>
      <c r="I17404" s="77"/>
      <c r="J17404" s="77"/>
      <c r="K17404" s="77"/>
      <c r="M17404" s="11"/>
    </row>
    <row r="17405" spans="7:13" ht="15" x14ac:dyDescent="0.25">
      <c r="G17405" s="77"/>
      <c r="H17405" s="77"/>
      <c r="I17405" s="77"/>
      <c r="J17405" s="77"/>
      <c r="K17405" s="77"/>
      <c r="M17405" s="11"/>
    </row>
    <row r="17406" spans="7:13" ht="15" x14ac:dyDescent="0.25">
      <c r="G17406" s="77"/>
      <c r="H17406" s="77"/>
      <c r="I17406" s="77"/>
      <c r="J17406" s="77"/>
      <c r="K17406" s="77"/>
      <c r="M17406" s="11"/>
    </row>
    <row r="17407" spans="7:13" ht="15" x14ac:dyDescent="0.25">
      <c r="G17407" s="77"/>
      <c r="H17407" s="77"/>
      <c r="I17407" s="77"/>
      <c r="J17407" s="77"/>
      <c r="K17407" s="77"/>
      <c r="M17407" s="11"/>
    </row>
    <row r="17408" spans="7:13" ht="15" x14ac:dyDescent="0.25">
      <c r="G17408" s="77"/>
      <c r="H17408" s="77"/>
      <c r="I17408" s="77"/>
      <c r="J17408" s="77"/>
      <c r="K17408" s="77"/>
      <c r="M17408" s="11"/>
    </row>
    <row r="17409" spans="7:13" ht="15" x14ac:dyDescent="0.25">
      <c r="G17409" s="77"/>
      <c r="H17409" s="77"/>
      <c r="I17409" s="77"/>
      <c r="J17409" s="77"/>
      <c r="K17409" s="77"/>
      <c r="M17409" s="11"/>
    </row>
    <row r="17410" spans="7:13" ht="15" x14ac:dyDescent="0.25">
      <c r="G17410" s="77"/>
      <c r="H17410" s="77"/>
      <c r="I17410" s="77"/>
      <c r="J17410" s="77"/>
      <c r="K17410" s="77"/>
      <c r="M17410" s="11"/>
    </row>
    <row r="17411" spans="7:13" ht="15" x14ac:dyDescent="0.25">
      <c r="G17411" s="77"/>
      <c r="H17411" s="77"/>
      <c r="I17411" s="77"/>
      <c r="J17411" s="77"/>
      <c r="K17411" s="77"/>
      <c r="M17411" s="11"/>
    </row>
    <row r="17412" spans="7:13" ht="15" x14ac:dyDescent="0.25">
      <c r="G17412" s="77"/>
      <c r="H17412" s="77"/>
      <c r="I17412" s="77"/>
      <c r="J17412" s="77"/>
      <c r="K17412" s="77"/>
      <c r="M17412" s="11"/>
    </row>
    <row r="17413" spans="7:13" ht="15" x14ac:dyDescent="0.25">
      <c r="G17413" s="77"/>
      <c r="H17413" s="77"/>
      <c r="I17413" s="77"/>
      <c r="J17413" s="77"/>
      <c r="K17413" s="77"/>
      <c r="M17413" s="11"/>
    </row>
    <row r="17414" spans="7:13" ht="15" x14ac:dyDescent="0.25">
      <c r="G17414" s="77"/>
      <c r="H17414" s="77"/>
      <c r="I17414" s="77"/>
      <c r="J17414" s="77"/>
      <c r="K17414" s="77"/>
      <c r="M17414" s="11"/>
    </row>
    <row r="17415" spans="7:13" ht="15" x14ac:dyDescent="0.25">
      <c r="G17415" s="77"/>
      <c r="H17415" s="77"/>
      <c r="I17415" s="77"/>
      <c r="J17415" s="77"/>
      <c r="K17415" s="77"/>
      <c r="M17415" s="11"/>
    </row>
    <row r="17416" spans="7:13" ht="15" x14ac:dyDescent="0.25">
      <c r="G17416" s="77"/>
      <c r="H17416" s="77"/>
      <c r="I17416" s="77"/>
      <c r="J17416" s="77"/>
      <c r="K17416" s="77"/>
      <c r="M17416" s="11"/>
    </row>
    <row r="17417" spans="7:13" ht="15" x14ac:dyDescent="0.25">
      <c r="G17417" s="77"/>
      <c r="H17417" s="77"/>
      <c r="I17417" s="77"/>
      <c r="J17417" s="77"/>
      <c r="K17417" s="77"/>
      <c r="M17417" s="11"/>
    </row>
    <row r="17418" spans="7:13" ht="15" x14ac:dyDescent="0.25">
      <c r="G17418" s="77"/>
      <c r="H17418" s="77"/>
      <c r="I17418" s="77"/>
      <c r="J17418" s="77"/>
      <c r="K17418" s="77"/>
      <c r="M17418" s="11"/>
    </row>
    <row r="17419" spans="7:13" ht="15" x14ac:dyDescent="0.25">
      <c r="G17419" s="77"/>
      <c r="H17419" s="77"/>
      <c r="I17419" s="77"/>
      <c r="J17419" s="77"/>
      <c r="K17419" s="77"/>
      <c r="M17419" s="11"/>
    </row>
    <row r="17420" spans="7:13" ht="15" x14ac:dyDescent="0.25">
      <c r="G17420" s="77"/>
      <c r="H17420" s="77"/>
      <c r="I17420" s="77"/>
      <c r="J17420" s="77"/>
      <c r="K17420" s="77"/>
      <c r="M17420" s="11"/>
    </row>
    <row r="17421" spans="7:13" ht="15" x14ac:dyDescent="0.25">
      <c r="G17421" s="77"/>
      <c r="H17421" s="77"/>
      <c r="I17421" s="77"/>
      <c r="J17421" s="77"/>
      <c r="K17421" s="77"/>
      <c r="M17421" s="11"/>
    </row>
    <row r="17422" spans="7:13" ht="15" x14ac:dyDescent="0.25">
      <c r="G17422" s="77"/>
      <c r="H17422" s="77"/>
      <c r="I17422" s="77"/>
      <c r="J17422" s="77"/>
      <c r="K17422" s="77"/>
      <c r="M17422" s="11"/>
    </row>
    <row r="17423" spans="7:13" ht="15" x14ac:dyDescent="0.25">
      <c r="G17423" s="77"/>
      <c r="H17423" s="77"/>
      <c r="I17423" s="77"/>
      <c r="J17423" s="77"/>
      <c r="K17423" s="77"/>
      <c r="M17423" s="11"/>
    </row>
    <row r="17424" spans="7:13" ht="15" x14ac:dyDescent="0.25">
      <c r="G17424" s="77"/>
      <c r="H17424" s="77"/>
      <c r="I17424" s="77"/>
      <c r="J17424" s="77"/>
      <c r="K17424" s="77"/>
      <c r="M17424" s="11"/>
    </row>
    <row r="17425" spans="7:13" ht="15" x14ac:dyDescent="0.25">
      <c r="G17425" s="77"/>
      <c r="H17425" s="77"/>
      <c r="I17425" s="77"/>
      <c r="J17425" s="77"/>
      <c r="K17425" s="77"/>
      <c r="M17425" s="11"/>
    </row>
    <row r="17426" spans="7:13" ht="15" x14ac:dyDescent="0.25">
      <c r="G17426" s="77"/>
      <c r="H17426" s="77"/>
      <c r="I17426" s="77"/>
      <c r="J17426" s="77"/>
      <c r="K17426" s="77"/>
      <c r="M17426" s="11"/>
    </row>
    <row r="17427" spans="7:13" ht="15" x14ac:dyDescent="0.25">
      <c r="G17427" s="77"/>
      <c r="H17427" s="77"/>
      <c r="I17427" s="77"/>
      <c r="J17427" s="77"/>
      <c r="K17427" s="77"/>
      <c r="M17427" s="11"/>
    </row>
    <row r="17428" spans="7:13" ht="15" x14ac:dyDescent="0.25">
      <c r="G17428" s="77"/>
      <c r="H17428" s="77"/>
      <c r="I17428" s="77"/>
      <c r="J17428" s="77"/>
      <c r="K17428" s="77"/>
      <c r="M17428" s="11"/>
    </row>
    <row r="17429" spans="7:13" ht="15" x14ac:dyDescent="0.25">
      <c r="G17429" s="77"/>
      <c r="H17429" s="77"/>
      <c r="I17429" s="77"/>
      <c r="J17429" s="77"/>
      <c r="K17429" s="77"/>
      <c r="M17429" s="11"/>
    </row>
    <row r="17430" spans="7:13" ht="15" x14ac:dyDescent="0.25">
      <c r="G17430" s="77"/>
      <c r="H17430" s="77"/>
      <c r="I17430" s="77"/>
      <c r="J17430" s="77"/>
      <c r="K17430" s="77"/>
      <c r="M17430" s="11"/>
    </row>
    <row r="17431" spans="7:13" ht="15" x14ac:dyDescent="0.25">
      <c r="G17431" s="77"/>
      <c r="H17431" s="77"/>
      <c r="I17431" s="77"/>
      <c r="J17431" s="77"/>
      <c r="K17431" s="77"/>
      <c r="M17431" s="11"/>
    </row>
    <row r="17432" spans="7:13" ht="15" x14ac:dyDescent="0.25">
      <c r="G17432" s="77"/>
      <c r="H17432" s="77"/>
      <c r="I17432" s="77"/>
      <c r="J17432" s="77"/>
      <c r="K17432" s="77"/>
      <c r="M17432" s="11"/>
    </row>
    <row r="17433" spans="7:13" ht="15" x14ac:dyDescent="0.25">
      <c r="G17433" s="77"/>
      <c r="H17433" s="77"/>
      <c r="I17433" s="77"/>
      <c r="J17433" s="77"/>
      <c r="K17433" s="77"/>
      <c r="M17433" s="11"/>
    </row>
    <row r="17434" spans="7:13" ht="15" x14ac:dyDescent="0.25">
      <c r="G17434" s="77"/>
      <c r="H17434" s="77"/>
      <c r="I17434" s="77"/>
      <c r="J17434" s="77"/>
      <c r="K17434" s="77"/>
      <c r="M17434" s="11"/>
    </row>
    <row r="17435" spans="7:13" ht="15" x14ac:dyDescent="0.25">
      <c r="G17435" s="77"/>
      <c r="H17435" s="77"/>
      <c r="I17435" s="77"/>
      <c r="J17435" s="77"/>
      <c r="K17435" s="77"/>
      <c r="M17435" s="11"/>
    </row>
    <row r="17436" spans="7:13" ht="15" x14ac:dyDescent="0.25">
      <c r="G17436" s="77"/>
      <c r="H17436" s="77"/>
      <c r="I17436" s="77"/>
      <c r="J17436" s="77"/>
      <c r="K17436" s="77"/>
      <c r="M17436" s="11"/>
    </row>
    <row r="17437" spans="7:13" ht="15" x14ac:dyDescent="0.25">
      <c r="G17437" s="77"/>
      <c r="H17437" s="77"/>
      <c r="I17437" s="77"/>
      <c r="J17437" s="77"/>
      <c r="K17437" s="77"/>
      <c r="M17437" s="11"/>
    </row>
    <row r="17438" spans="7:13" ht="15" x14ac:dyDescent="0.25">
      <c r="G17438" s="77"/>
      <c r="H17438" s="77"/>
      <c r="I17438" s="77"/>
      <c r="J17438" s="77"/>
      <c r="K17438" s="77"/>
      <c r="M17438" s="11"/>
    </row>
    <row r="17439" spans="7:13" ht="15" x14ac:dyDescent="0.25">
      <c r="G17439" s="77"/>
      <c r="H17439" s="77"/>
      <c r="I17439" s="77"/>
      <c r="J17439" s="77"/>
      <c r="K17439" s="77"/>
      <c r="M17439" s="11"/>
    </row>
    <row r="17440" spans="7:13" ht="15" x14ac:dyDescent="0.25">
      <c r="G17440" s="77"/>
      <c r="H17440" s="77"/>
      <c r="I17440" s="77"/>
      <c r="J17440" s="77"/>
      <c r="K17440" s="77"/>
      <c r="M17440" s="11"/>
    </row>
    <row r="17441" spans="7:13" ht="15" x14ac:dyDescent="0.25">
      <c r="G17441" s="77"/>
      <c r="H17441" s="77"/>
      <c r="I17441" s="77"/>
      <c r="J17441" s="77"/>
      <c r="K17441" s="77"/>
      <c r="M17441" s="11"/>
    </row>
    <row r="17442" spans="7:13" ht="15" x14ac:dyDescent="0.25">
      <c r="G17442" s="77"/>
      <c r="H17442" s="77"/>
      <c r="I17442" s="77"/>
      <c r="J17442" s="77"/>
      <c r="K17442" s="77"/>
      <c r="M17442" s="11"/>
    </row>
    <row r="17443" spans="7:13" ht="15" x14ac:dyDescent="0.25">
      <c r="G17443" s="77"/>
      <c r="H17443" s="77"/>
      <c r="I17443" s="77"/>
      <c r="J17443" s="77"/>
      <c r="K17443" s="77"/>
      <c r="M17443" s="11"/>
    </row>
    <row r="17444" spans="7:13" ht="15" x14ac:dyDescent="0.25">
      <c r="G17444" s="77"/>
      <c r="H17444" s="77"/>
      <c r="I17444" s="77"/>
      <c r="J17444" s="77"/>
      <c r="K17444" s="77"/>
      <c r="M17444" s="11"/>
    </row>
    <row r="17445" spans="7:13" ht="15" x14ac:dyDescent="0.25">
      <c r="G17445" s="77"/>
      <c r="H17445" s="77"/>
      <c r="I17445" s="77"/>
      <c r="J17445" s="77"/>
      <c r="K17445" s="77"/>
      <c r="M17445" s="11"/>
    </row>
    <row r="17446" spans="7:13" ht="15" x14ac:dyDescent="0.25">
      <c r="G17446" s="77"/>
      <c r="H17446" s="77"/>
      <c r="I17446" s="77"/>
      <c r="J17446" s="77"/>
      <c r="K17446" s="77"/>
      <c r="M17446" s="11"/>
    </row>
    <row r="17447" spans="7:13" ht="15" x14ac:dyDescent="0.25">
      <c r="G17447" s="77"/>
      <c r="H17447" s="77"/>
      <c r="I17447" s="77"/>
      <c r="J17447" s="77"/>
      <c r="K17447" s="77"/>
      <c r="M17447" s="11"/>
    </row>
    <row r="17448" spans="7:13" ht="15" x14ac:dyDescent="0.25">
      <c r="G17448" s="77"/>
      <c r="H17448" s="77"/>
      <c r="I17448" s="77"/>
      <c r="J17448" s="77"/>
      <c r="K17448" s="77"/>
      <c r="M17448" s="11"/>
    </row>
    <row r="17449" spans="7:13" ht="15" x14ac:dyDescent="0.25">
      <c r="G17449" s="77"/>
      <c r="H17449" s="77"/>
      <c r="I17449" s="77"/>
      <c r="J17449" s="77"/>
      <c r="K17449" s="77"/>
      <c r="M17449" s="11"/>
    </row>
    <row r="17450" spans="7:13" ht="15" x14ac:dyDescent="0.25">
      <c r="G17450" s="77"/>
      <c r="H17450" s="77"/>
      <c r="I17450" s="77"/>
      <c r="J17450" s="77"/>
      <c r="K17450" s="77"/>
      <c r="M17450" s="11"/>
    </row>
    <row r="17451" spans="7:13" ht="15" x14ac:dyDescent="0.25">
      <c r="G17451" s="77"/>
      <c r="H17451" s="77"/>
      <c r="I17451" s="77"/>
      <c r="J17451" s="77"/>
      <c r="K17451" s="77"/>
      <c r="M17451" s="11"/>
    </row>
    <row r="17452" spans="7:13" ht="15" x14ac:dyDescent="0.25">
      <c r="G17452" s="77"/>
      <c r="H17452" s="77"/>
      <c r="I17452" s="77"/>
      <c r="J17452" s="77"/>
      <c r="K17452" s="77"/>
      <c r="M17452" s="11"/>
    </row>
    <row r="17453" spans="7:13" ht="15" x14ac:dyDescent="0.25">
      <c r="G17453" s="77"/>
      <c r="H17453" s="77"/>
      <c r="I17453" s="77"/>
      <c r="J17453" s="77"/>
      <c r="K17453" s="77"/>
      <c r="M17453" s="11"/>
    </row>
    <row r="17454" spans="7:13" ht="15" x14ac:dyDescent="0.25">
      <c r="G17454" s="77"/>
      <c r="H17454" s="77"/>
      <c r="I17454" s="77"/>
      <c r="J17454" s="77"/>
      <c r="K17454" s="77"/>
      <c r="M17454" s="11"/>
    </row>
    <row r="17455" spans="7:13" ht="15" x14ac:dyDescent="0.25">
      <c r="G17455" s="77"/>
      <c r="H17455" s="77"/>
      <c r="I17455" s="77"/>
      <c r="J17455" s="77"/>
      <c r="K17455" s="77"/>
      <c r="M17455" s="11"/>
    </row>
    <row r="17456" spans="7:13" ht="15" x14ac:dyDescent="0.25">
      <c r="G17456" s="77"/>
      <c r="H17456" s="77"/>
      <c r="I17456" s="77"/>
      <c r="J17456" s="77"/>
      <c r="K17456" s="77"/>
      <c r="M17456" s="11"/>
    </row>
    <row r="17457" spans="7:13" ht="15" x14ac:dyDescent="0.25">
      <c r="G17457" s="77"/>
      <c r="H17457" s="77"/>
      <c r="I17457" s="77"/>
      <c r="J17457" s="77"/>
      <c r="K17457" s="77"/>
      <c r="M17457" s="11"/>
    </row>
    <row r="17458" spans="7:13" ht="15" x14ac:dyDescent="0.25">
      <c r="G17458" s="77"/>
      <c r="H17458" s="77"/>
      <c r="I17458" s="77"/>
      <c r="J17458" s="77"/>
      <c r="K17458" s="77"/>
      <c r="M17458" s="11"/>
    </row>
    <row r="17459" spans="7:13" ht="15" x14ac:dyDescent="0.25">
      <c r="G17459" s="77"/>
      <c r="H17459" s="77"/>
      <c r="I17459" s="77"/>
      <c r="J17459" s="77"/>
      <c r="K17459" s="77"/>
      <c r="M17459" s="11"/>
    </row>
    <row r="17460" spans="7:13" ht="15" x14ac:dyDescent="0.25">
      <c r="G17460" s="77"/>
      <c r="H17460" s="77"/>
      <c r="I17460" s="77"/>
      <c r="J17460" s="77"/>
      <c r="K17460" s="77"/>
      <c r="M17460" s="11"/>
    </row>
    <row r="17461" spans="7:13" ht="15" x14ac:dyDescent="0.25">
      <c r="G17461" s="77"/>
      <c r="H17461" s="77"/>
      <c r="I17461" s="77"/>
      <c r="J17461" s="77"/>
      <c r="K17461" s="77"/>
      <c r="M17461" s="11"/>
    </row>
    <row r="17462" spans="7:13" ht="15" x14ac:dyDescent="0.25">
      <c r="G17462" s="77"/>
      <c r="H17462" s="77"/>
      <c r="I17462" s="77"/>
      <c r="J17462" s="77"/>
      <c r="K17462" s="77"/>
      <c r="M17462" s="11"/>
    </row>
    <row r="17463" spans="7:13" ht="15" x14ac:dyDescent="0.25">
      <c r="G17463" s="77"/>
      <c r="H17463" s="77"/>
      <c r="I17463" s="77"/>
      <c r="J17463" s="77"/>
      <c r="K17463" s="77"/>
      <c r="M17463" s="11"/>
    </row>
    <row r="17464" spans="7:13" ht="15" x14ac:dyDescent="0.25">
      <c r="G17464" s="77"/>
      <c r="H17464" s="77"/>
      <c r="I17464" s="77"/>
      <c r="J17464" s="77"/>
      <c r="K17464" s="77"/>
      <c r="M17464" s="11"/>
    </row>
    <row r="17465" spans="7:13" ht="15" x14ac:dyDescent="0.25">
      <c r="G17465" s="77"/>
      <c r="H17465" s="77"/>
      <c r="I17465" s="77"/>
      <c r="J17465" s="77"/>
      <c r="K17465" s="77"/>
      <c r="M17465" s="11"/>
    </row>
    <row r="17466" spans="7:13" ht="15" x14ac:dyDescent="0.25">
      <c r="G17466" s="77"/>
      <c r="H17466" s="77"/>
      <c r="I17466" s="77"/>
      <c r="J17466" s="77"/>
      <c r="K17466" s="77"/>
      <c r="M17466" s="11"/>
    </row>
    <row r="17467" spans="7:13" ht="15" x14ac:dyDescent="0.25">
      <c r="G17467" s="77"/>
      <c r="H17467" s="77"/>
      <c r="I17467" s="77"/>
      <c r="J17467" s="77"/>
      <c r="K17467" s="77"/>
      <c r="M17467" s="11"/>
    </row>
    <row r="17468" spans="7:13" ht="15" x14ac:dyDescent="0.25">
      <c r="G17468" s="77"/>
      <c r="H17468" s="77"/>
      <c r="I17468" s="77"/>
      <c r="J17468" s="77"/>
      <c r="K17468" s="77"/>
      <c r="M17468" s="11"/>
    </row>
    <row r="17469" spans="7:13" ht="15" x14ac:dyDescent="0.25">
      <c r="G17469" s="77"/>
      <c r="H17469" s="77"/>
      <c r="I17469" s="77"/>
      <c r="J17469" s="77"/>
      <c r="K17469" s="77"/>
      <c r="M17469" s="11"/>
    </row>
    <row r="17470" spans="7:13" ht="15" x14ac:dyDescent="0.25">
      <c r="G17470" s="77"/>
      <c r="H17470" s="77"/>
      <c r="I17470" s="77"/>
      <c r="J17470" s="77"/>
      <c r="K17470" s="77"/>
      <c r="M17470" s="11"/>
    </row>
    <row r="17471" spans="7:13" ht="15" x14ac:dyDescent="0.25">
      <c r="G17471" s="77"/>
      <c r="H17471" s="77"/>
      <c r="I17471" s="77"/>
      <c r="J17471" s="77"/>
      <c r="K17471" s="77"/>
      <c r="M17471" s="11"/>
    </row>
    <row r="17472" spans="7:13" ht="15" x14ac:dyDescent="0.25">
      <c r="G17472" s="77"/>
      <c r="H17472" s="77"/>
      <c r="I17472" s="77"/>
      <c r="J17472" s="77"/>
      <c r="K17472" s="77"/>
      <c r="M17472" s="11"/>
    </row>
    <row r="17473" spans="7:13" ht="15" x14ac:dyDescent="0.25">
      <c r="G17473" s="77"/>
      <c r="H17473" s="77"/>
      <c r="I17473" s="77"/>
      <c r="J17473" s="77"/>
      <c r="K17473" s="77"/>
      <c r="M17473" s="11"/>
    </row>
    <row r="17474" spans="7:13" ht="15" x14ac:dyDescent="0.25">
      <c r="G17474" s="77"/>
      <c r="H17474" s="77"/>
      <c r="I17474" s="77"/>
      <c r="J17474" s="77"/>
      <c r="K17474" s="77"/>
      <c r="M17474" s="11"/>
    </row>
    <row r="17475" spans="7:13" ht="15" x14ac:dyDescent="0.25">
      <c r="G17475" s="77"/>
      <c r="H17475" s="77"/>
      <c r="I17475" s="77"/>
      <c r="J17475" s="77"/>
      <c r="K17475" s="77"/>
      <c r="M17475" s="11"/>
    </row>
    <row r="17476" spans="7:13" ht="15" x14ac:dyDescent="0.25">
      <c r="G17476" s="77"/>
      <c r="H17476" s="77"/>
      <c r="I17476" s="77"/>
      <c r="J17476" s="77"/>
      <c r="K17476" s="77"/>
      <c r="M17476" s="11"/>
    </row>
    <row r="17477" spans="7:13" ht="15" x14ac:dyDescent="0.25">
      <c r="G17477" s="77"/>
      <c r="H17477" s="77"/>
      <c r="I17477" s="77"/>
      <c r="J17477" s="77"/>
      <c r="K17477" s="77"/>
      <c r="M17477" s="11"/>
    </row>
    <row r="17478" spans="7:13" ht="15" x14ac:dyDescent="0.25">
      <c r="G17478" s="77"/>
      <c r="H17478" s="77"/>
      <c r="I17478" s="77"/>
      <c r="J17478" s="77"/>
      <c r="K17478" s="77"/>
      <c r="M17478" s="11"/>
    </row>
    <row r="17479" spans="7:13" ht="15" x14ac:dyDescent="0.25">
      <c r="G17479" s="77"/>
      <c r="H17479" s="77"/>
      <c r="I17479" s="77"/>
      <c r="J17479" s="77"/>
      <c r="K17479" s="77"/>
      <c r="M17479" s="11"/>
    </row>
    <row r="17480" spans="7:13" ht="15" x14ac:dyDescent="0.25">
      <c r="G17480" s="77"/>
      <c r="H17480" s="77"/>
      <c r="I17480" s="77"/>
      <c r="J17480" s="77"/>
      <c r="K17480" s="77"/>
      <c r="M17480" s="11"/>
    </row>
    <row r="17481" spans="7:13" ht="15" x14ac:dyDescent="0.25">
      <c r="G17481" s="77"/>
      <c r="H17481" s="77"/>
      <c r="I17481" s="77"/>
      <c r="J17481" s="77"/>
      <c r="K17481" s="77"/>
      <c r="M17481" s="11"/>
    </row>
    <row r="17482" spans="7:13" ht="15" x14ac:dyDescent="0.25">
      <c r="G17482" s="77"/>
      <c r="H17482" s="77"/>
      <c r="I17482" s="77"/>
      <c r="J17482" s="77"/>
      <c r="K17482" s="77"/>
      <c r="M17482" s="11"/>
    </row>
    <row r="17483" spans="7:13" ht="15" x14ac:dyDescent="0.25">
      <c r="G17483" s="77"/>
      <c r="H17483" s="77"/>
      <c r="I17483" s="77"/>
      <c r="J17483" s="77"/>
      <c r="K17483" s="77"/>
      <c r="M17483" s="11"/>
    </row>
    <row r="17484" spans="7:13" ht="15" x14ac:dyDescent="0.25">
      <c r="G17484" s="77"/>
      <c r="H17484" s="77"/>
      <c r="I17484" s="77"/>
      <c r="J17484" s="77"/>
      <c r="K17484" s="77"/>
      <c r="M17484" s="11"/>
    </row>
    <row r="17485" spans="7:13" ht="15" x14ac:dyDescent="0.25">
      <c r="G17485" s="77"/>
      <c r="H17485" s="77"/>
      <c r="I17485" s="77"/>
      <c r="J17485" s="77"/>
      <c r="K17485" s="77"/>
      <c r="M17485" s="11"/>
    </row>
    <row r="17486" spans="7:13" ht="15" x14ac:dyDescent="0.25">
      <c r="G17486" s="77"/>
      <c r="H17486" s="77"/>
      <c r="I17486" s="77"/>
      <c r="J17486" s="77"/>
      <c r="K17486" s="77"/>
      <c r="M17486" s="11"/>
    </row>
    <row r="17487" spans="7:13" ht="15" x14ac:dyDescent="0.25">
      <c r="G17487" s="77"/>
      <c r="H17487" s="77"/>
      <c r="I17487" s="77"/>
      <c r="J17487" s="77"/>
      <c r="K17487" s="77"/>
      <c r="M17487" s="11"/>
    </row>
    <row r="17488" spans="7:13" ht="15" x14ac:dyDescent="0.25">
      <c r="G17488" s="77"/>
      <c r="H17488" s="77"/>
      <c r="I17488" s="77"/>
      <c r="J17488" s="77"/>
      <c r="K17488" s="77"/>
      <c r="M17488" s="11"/>
    </row>
    <row r="17489" spans="7:13" ht="15" x14ac:dyDescent="0.25">
      <c r="G17489" s="77"/>
      <c r="H17489" s="77"/>
      <c r="I17489" s="77"/>
      <c r="J17489" s="77"/>
      <c r="K17489" s="77"/>
      <c r="M17489" s="11"/>
    </row>
    <row r="17490" spans="7:13" ht="15" x14ac:dyDescent="0.25">
      <c r="G17490" s="77"/>
      <c r="H17490" s="77"/>
      <c r="I17490" s="77"/>
      <c r="J17490" s="77"/>
      <c r="K17490" s="77"/>
      <c r="M17490" s="11"/>
    </row>
    <row r="17491" spans="7:13" ht="15" x14ac:dyDescent="0.25">
      <c r="G17491" s="77"/>
      <c r="H17491" s="77"/>
      <c r="I17491" s="77"/>
      <c r="J17491" s="77"/>
      <c r="K17491" s="77"/>
      <c r="M17491" s="11"/>
    </row>
    <row r="17492" spans="7:13" ht="15" x14ac:dyDescent="0.25">
      <c r="G17492" s="77"/>
      <c r="H17492" s="77"/>
      <c r="I17492" s="77"/>
      <c r="J17492" s="77"/>
      <c r="K17492" s="77"/>
      <c r="M17492" s="11"/>
    </row>
    <row r="17493" spans="7:13" ht="15" x14ac:dyDescent="0.25">
      <c r="G17493" s="77"/>
      <c r="H17493" s="77"/>
      <c r="I17493" s="77"/>
      <c r="J17493" s="77"/>
      <c r="K17493" s="77"/>
      <c r="M17493" s="11"/>
    </row>
    <row r="17494" spans="7:13" ht="15" x14ac:dyDescent="0.25">
      <c r="G17494" s="77"/>
      <c r="H17494" s="77"/>
      <c r="I17494" s="77"/>
      <c r="J17494" s="77"/>
      <c r="K17494" s="77"/>
      <c r="M17494" s="11"/>
    </row>
    <row r="17495" spans="7:13" ht="15" x14ac:dyDescent="0.25">
      <c r="G17495" s="77"/>
      <c r="H17495" s="77"/>
      <c r="I17495" s="77"/>
      <c r="J17495" s="77"/>
      <c r="K17495" s="77"/>
      <c r="M17495" s="11"/>
    </row>
    <row r="17496" spans="7:13" ht="15" x14ac:dyDescent="0.25">
      <c r="G17496" s="77"/>
      <c r="H17496" s="77"/>
      <c r="I17496" s="77"/>
      <c r="J17496" s="77"/>
      <c r="K17496" s="77"/>
      <c r="M17496" s="11"/>
    </row>
    <row r="17497" spans="7:13" ht="15" x14ac:dyDescent="0.25">
      <c r="G17497" s="77"/>
      <c r="H17497" s="77"/>
      <c r="I17497" s="77"/>
      <c r="J17497" s="77"/>
      <c r="K17497" s="77"/>
      <c r="M17497" s="11"/>
    </row>
    <row r="17498" spans="7:13" ht="15" x14ac:dyDescent="0.25">
      <c r="G17498" s="77"/>
      <c r="H17498" s="77"/>
      <c r="I17498" s="77"/>
      <c r="J17498" s="77"/>
      <c r="K17498" s="77"/>
      <c r="M17498" s="11"/>
    </row>
    <row r="17499" spans="7:13" ht="15" x14ac:dyDescent="0.25">
      <c r="G17499" s="77"/>
      <c r="H17499" s="77"/>
      <c r="I17499" s="77"/>
      <c r="J17499" s="77"/>
      <c r="K17499" s="77"/>
      <c r="M17499" s="11"/>
    </row>
    <row r="17500" spans="7:13" ht="15" x14ac:dyDescent="0.25">
      <c r="G17500" s="77"/>
      <c r="H17500" s="77"/>
      <c r="I17500" s="77"/>
      <c r="J17500" s="77"/>
      <c r="K17500" s="77"/>
      <c r="M17500" s="11"/>
    </row>
    <row r="17501" spans="7:13" ht="15" x14ac:dyDescent="0.25">
      <c r="G17501" s="77"/>
      <c r="H17501" s="77"/>
      <c r="I17501" s="77"/>
      <c r="J17501" s="77"/>
      <c r="K17501" s="77"/>
      <c r="M17501" s="11"/>
    </row>
    <row r="17502" spans="7:13" ht="15" x14ac:dyDescent="0.25">
      <c r="G17502" s="77"/>
      <c r="H17502" s="77"/>
      <c r="I17502" s="77"/>
      <c r="J17502" s="77"/>
      <c r="K17502" s="77"/>
      <c r="M17502" s="11"/>
    </row>
    <row r="17503" spans="7:13" ht="15" x14ac:dyDescent="0.25">
      <c r="G17503" s="77"/>
      <c r="H17503" s="77"/>
      <c r="I17503" s="77"/>
      <c r="J17503" s="77"/>
      <c r="K17503" s="77"/>
      <c r="M17503" s="11"/>
    </row>
    <row r="17504" spans="7:13" ht="15" x14ac:dyDescent="0.25">
      <c r="G17504" s="77"/>
      <c r="H17504" s="77"/>
      <c r="I17504" s="77"/>
      <c r="J17504" s="77"/>
      <c r="K17504" s="77"/>
      <c r="M17504" s="11"/>
    </row>
    <row r="17505" spans="7:13" ht="15" x14ac:dyDescent="0.25">
      <c r="G17505" s="77"/>
      <c r="H17505" s="77"/>
      <c r="I17505" s="77"/>
      <c r="J17505" s="77"/>
      <c r="K17505" s="77"/>
      <c r="M17505" s="11"/>
    </row>
    <row r="17506" spans="7:13" ht="15" x14ac:dyDescent="0.25">
      <c r="G17506" s="77"/>
      <c r="H17506" s="77"/>
      <c r="I17506" s="77"/>
      <c r="J17506" s="77"/>
      <c r="K17506" s="77"/>
      <c r="M17506" s="11"/>
    </row>
    <row r="17507" spans="7:13" ht="15" x14ac:dyDescent="0.25">
      <c r="G17507" s="77"/>
      <c r="H17507" s="77"/>
      <c r="I17507" s="77"/>
      <c r="J17507" s="77"/>
      <c r="K17507" s="77"/>
      <c r="M17507" s="11"/>
    </row>
    <row r="17508" spans="7:13" ht="15" x14ac:dyDescent="0.25">
      <c r="G17508" s="77"/>
      <c r="H17508" s="77"/>
      <c r="I17508" s="77"/>
      <c r="J17508" s="77"/>
      <c r="K17508" s="77"/>
      <c r="M17508" s="11"/>
    </row>
    <row r="17509" spans="7:13" ht="15" x14ac:dyDescent="0.25">
      <c r="G17509" s="77"/>
      <c r="H17509" s="77"/>
      <c r="I17509" s="77"/>
      <c r="J17509" s="77"/>
      <c r="K17509" s="77"/>
      <c r="M17509" s="11"/>
    </row>
    <row r="17510" spans="7:13" ht="15" x14ac:dyDescent="0.25">
      <c r="G17510" s="77"/>
      <c r="H17510" s="77"/>
      <c r="I17510" s="77"/>
      <c r="J17510" s="77"/>
      <c r="K17510" s="77"/>
      <c r="M17510" s="11"/>
    </row>
    <row r="17511" spans="7:13" ht="15" x14ac:dyDescent="0.25">
      <c r="G17511" s="77"/>
      <c r="H17511" s="77"/>
      <c r="I17511" s="77"/>
      <c r="J17511" s="77"/>
      <c r="K17511" s="77"/>
      <c r="M17511" s="11"/>
    </row>
    <row r="17512" spans="7:13" ht="15" x14ac:dyDescent="0.25">
      <c r="G17512" s="77"/>
      <c r="H17512" s="77"/>
      <c r="I17512" s="77"/>
      <c r="J17512" s="77"/>
      <c r="K17512" s="77"/>
      <c r="M17512" s="11"/>
    </row>
    <row r="17513" spans="7:13" ht="15" x14ac:dyDescent="0.25">
      <c r="G17513" s="77"/>
      <c r="H17513" s="77"/>
      <c r="I17513" s="77"/>
      <c r="J17513" s="77"/>
      <c r="K17513" s="77"/>
      <c r="M17513" s="11"/>
    </row>
    <row r="17514" spans="7:13" ht="15" x14ac:dyDescent="0.25">
      <c r="G17514" s="77"/>
      <c r="H17514" s="77"/>
      <c r="I17514" s="77"/>
      <c r="J17514" s="77"/>
      <c r="K17514" s="77"/>
      <c r="M17514" s="11"/>
    </row>
    <row r="17515" spans="7:13" ht="15" x14ac:dyDescent="0.25">
      <c r="G17515" s="77"/>
      <c r="H17515" s="77"/>
      <c r="I17515" s="77"/>
      <c r="J17515" s="77"/>
      <c r="K17515" s="77"/>
      <c r="M17515" s="11"/>
    </row>
    <row r="17516" spans="7:13" ht="15" x14ac:dyDescent="0.25">
      <c r="G17516" s="77"/>
      <c r="H17516" s="77"/>
      <c r="I17516" s="77"/>
      <c r="J17516" s="77"/>
      <c r="K17516" s="77"/>
      <c r="M17516" s="11"/>
    </row>
    <row r="17517" spans="7:13" ht="15" x14ac:dyDescent="0.25">
      <c r="G17517" s="77"/>
      <c r="H17517" s="77"/>
      <c r="I17517" s="77"/>
      <c r="J17517" s="77"/>
      <c r="K17517" s="77"/>
      <c r="M17517" s="11"/>
    </row>
    <row r="17518" spans="7:13" ht="15" x14ac:dyDescent="0.25">
      <c r="G17518" s="77"/>
      <c r="H17518" s="77"/>
      <c r="I17518" s="77"/>
      <c r="J17518" s="77"/>
      <c r="K17518" s="77"/>
      <c r="M17518" s="11"/>
    </row>
    <row r="17519" spans="7:13" ht="15" x14ac:dyDescent="0.25">
      <c r="G17519" s="77"/>
      <c r="H17519" s="77"/>
      <c r="I17519" s="77"/>
      <c r="J17519" s="77"/>
      <c r="K17519" s="77"/>
      <c r="M17519" s="11"/>
    </row>
    <row r="17520" spans="7:13" ht="15" x14ac:dyDescent="0.25">
      <c r="G17520" s="77"/>
      <c r="H17520" s="77"/>
      <c r="I17520" s="77"/>
      <c r="J17520" s="77"/>
      <c r="K17520" s="77"/>
      <c r="M17520" s="11"/>
    </row>
    <row r="17521" spans="7:13" ht="15" x14ac:dyDescent="0.25">
      <c r="G17521" s="77"/>
      <c r="H17521" s="77"/>
      <c r="I17521" s="77"/>
      <c r="J17521" s="77"/>
      <c r="K17521" s="77"/>
      <c r="M17521" s="11"/>
    </row>
    <row r="17522" spans="7:13" ht="15" x14ac:dyDescent="0.25">
      <c r="G17522" s="77"/>
      <c r="H17522" s="77"/>
      <c r="I17522" s="77"/>
      <c r="J17522" s="77"/>
      <c r="K17522" s="77"/>
      <c r="M17522" s="11"/>
    </row>
    <row r="17523" spans="7:13" ht="15" x14ac:dyDescent="0.25">
      <c r="G17523" s="77"/>
      <c r="H17523" s="77"/>
      <c r="I17523" s="77"/>
      <c r="J17523" s="77"/>
      <c r="K17523" s="77"/>
      <c r="M17523" s="11"/>
    </row>
    <row r="17524" spans="7:13" ht="15" x14ac:dyDescent="0.25">
      <c r="G17524" s="77"/>
      <c r="H17524" s="77"/>
      <c r="I17524" s="77"/>
      <c r="J17524" s="77"/>
      <c r="K17524" s="77"/>
      <c r="M17524" s="11"/>
    </row>
    <row r="17525" spans="7:13" ht="15" x14ac:dyDescent="0.25">
      <c r="G17525" s="77"/>
      <c r="H17525" s="77"/>
      <c r="I17525" s="77"/>
      <c r="J17525" s="77"/>
      <c r="K17525" s="77"/>
      <c r="M17525" s="11"/>
    </row>
    <row r="17526" spans="7:13" ht="15" x14ac:dyDescent="0.25">
      <c r="G17526" s="77"/>
      <c r="H17526" s="77"/>
      <c r="I17526" s="77"/>
      <c r="J17526" s="77"/>
      <c r="K17526" s="77"/>
      <c r="M17526" s="11"/>
    </row>
    <row r="17527" spans="7:13" ht="15" x14ac:dyDescent="0.25">
      <c r="G17527" s="77"/>
      <c r="H17527" s="77"/>
      <c r="I17527" s="77"/>
      <c r="J17527" s="77"/>
      <c r="K17527" s="77"/>
      <c r="M17527" s="11"/>
    </row>
    <row r="17528" spans="7:13" ht="15" x14ac:dyDescent="0.25">
      <c r="G17528" s="77"/>
      <c r="H17528" s="77"/>
      <c r="I17528" s="77"/>
      <c r="J17528" s="77"/>
      <c r="K17528" s="77"/>
      <c r="M17528" s="11"/>
    </row>
    <row r="17529" spans="7:13" ht="15" x14ac:dyDescent="0.25">
      <c r="G17529" s="77"/>
      <c r="H17529" s="77"/>
      <c r="I17529" s="77"/>
      <c r="J17529" s="77"/>
      <c r="K17529" s="77"/>
      <c r="M17529" s="11"/>
    </row>
    <row r="17530" spans="7:13" ht="15" x14ac:dyDescent="0.25">
      <c r="G17530" s="77"/>
      <c r="H17530" s="77"/>
      <c r="I17530" s="77"/>
      <c r="J17530" s="77"/>
      <c r="K17530" s="77"/>
      <c r="M17530" s="11"/>
    </row>
    <row r="17531" spans="7:13" ht="15" x14ac:dyDescent="0.25">
      <c r="G17531" s="77"/>
      <c r="H17531" s="77"/>
      <c r="I17531" s="77"/>
      <c r="J17531" s="77"/>
      <c r="K17531" s="77"/>
      <c r="M17531" s="11"/>
    </row>
    <row r="17532" spans="7:13" ht="15" x14ac:dyDescent="0.25">
      <c r="G17532" s="77"/>
      <c r="H17532" s="77"/>
      <c r="I17532" s="77"/>
      <c r="J17532" s="77"/>
      <c r="K17532" s="77"/>
      <c r="M17532" s="11"/>
    </row>
    <row r="17533" spans="7:13" ht="15" x14ac:dyDescent="0.25">
      <c r="G17533" s="77"/>
      <c r="H17533" s="77"/>
      <c r="I17533" s="77"/>
      <c r="J17533" s="77"/>
      <c r="K17533" s="77"/>
      <c r="M17533" s="11"/>
    </row>
    <row r="17534" spans="7:13" ht="15" x14ac:dyDescent="0.25">
      <c r="G17534" s="77"/>
      <c r="H17534" s="77"/>
      <c r="I17534" s="77"/>
      <c r="J17534" s="77"/>
      <c r="K17534" s="77"/>
      <c r="M17534" s="11"/>
    </row>
    <row r="17535" spans="7:13" ht="15" x14ac:dyDescent="0.25">
      <c r="G17535" s="77"/>
      <c r="H17535" s="77"/>
      <c r="I17535" s="77"/>
      <c r="J17535" s="77"/>
      <c r="K17535" s="77"/>
      <c r="M17535" s="11"/>
    </row>
    <row r="17536" spans="7:13" ht="15" x14ac:dyDescent="0.25">
      <c r="G17536" s="77"/>
      <c r="H17536" s="77"/>
      <c r="I17536" s="77"/>
      <c r="J17536" s="77"/>
      <c r="K17536" s="77"/>
      <c r="M17536" s="11"/>
    </row>
    <row r="17537" spans="7:13" ht="15" x14ac:dyDescent="0.25">
      <c r="G17537" s="77"/>
      <c r="H17537" s="77"/>
      <c r="I17537" s="77"/>
      <c r="J17537" s="77"/>
      <c r="K17537" s="77"/>
      <c r="M17537" s="11"/>
    </row>
    <row r="17538" spans="7:13" ht="15" x14ac:dyDescent="0.25">
      <c r="G17538" s="77"/>
      <c r="H17538" s="77"/>
      <c r="I17538" s="77"/>
      <c r="J17538" s="77"/>
      <c r="K17538" s="77"/>
      <c r="M17538" s="11"/>
    </row>
    <row r="17539" spans="7:13" ht="15" x14ac:dyDescent="0.25">
      <c r="G17539" s="77"/>
      <c r="H17539" s="77"/>
      <c r="I17539" s="77"/>
      <c r="J17539" s="77"/>
      <c r="K17539" s="77"/>
      <c r="M17539" s="11"/>
    </row>
    <row r="17540" spans="7:13" ht="15" x14ac:dyDescent="0.25">
      <c r="G17540" s="77"/>
      <c r="H17540" s="77"/>
      <c r="I17540" s="77"/>
      <c r="J17540" s="77"/>
      <c r="K17540" s="77"/>
      <c r="M17540" s="11"/>
    </row>
    <row r="17541" spans="7:13" ht="15" x14ac:dyDescent="0.25">
      <c r="G17541" s="77"/>
      <c r="H17541" s="77"/>
      <c r="I17541" s="77"/>
      <c r="J17541" s="77"/>
      <c r="K17541" s="77"/>
      <c r="M17541" s="11"/>
    </row>
    <row r="17542" spans="7:13" ht="15" x14ac:dyDescent="0.25">
      <c r="G17542" s="77"/>
      <c r="H17542" s="77"/>
      <c r="I17542" s="77"/>
      <c r="J17542" s="77"/>
      <c r="K17542" s="77"/>
      <c r="M17542" s="11"/>
    </row>
    <row r="17543" spans="7:13" ht="15" x14ac:dyDescent="0.25">
      <c r="G17543" s="77"/>
      <c r="H17543" s="77"/>
      <c r="I17543" s="77"/>
      <c r="J17543" s="77"/>
      <c r="K17543" s="77"/>
      <c r="M17543" s="11"/>
    </row>
    <row r="17544" spans="7:13" ht="15" x14ac:dyDescent="0.25">
      <c r="G17544" s="77"/>
      <c r="H17544" s="77"/>
      <c r="I17544" s="77"/>
      <c r="J17544" s="77"/>
      <c r="K17544" s="77"/>
      <c r="M17544" s="11"/>
    </row>
    <row r="17545" spans="7:13" ht="15" x14ac:dyDescent="0.25">
      <c r="G17545" s="77"/>
      <c r="H17545" s="77"/>
      <c r="I17545" s="77"/>
      <c r="J17545" s="77"/>
      <c r="K17545" s="77"/>
      <c r="M17545" s="11"/>
    </row>
    <row r="17546" spans="7:13" ht="15" x14ac:dyDescent="0.25">
      <c r="G17546" s="77"/>
      <c r="H17546" s="77"/>
      <c r="I17546" s="77"/>
      <c r="J17546" s="77"/>
      <c r="K17546" s="77"/>
      <c r="M17546" s="11"/>
    </row>
    <row r="17547" spans="7:13" ht="15" x14ac:dyDescent="0.25">
      <c r="G17547" s="77"/>
      <c r="H17547" s="77"/>
      <c r="I17547" s="77"/>
      <c r="J17547" s="77"/>
      <c r="K17547" s="77"/>
      <c r="M17547" s="11"/>
    </row>
    <row r="17548" spans="7:13" ht="15" x14ac:dyDescent="0.25">
      <c r="G17548" s="77"/>
      <c r="H17548" s="77"/>
      <c r="I17548" s="77"/>
      <c r="J17548" s="77"/>
      <c r="K17548" s="77"/>
      <c r="M17548" s="11"/>
    </row>
    <row r="17549" spans="7:13" ht="15" x14ac:dyDescent="0.25">
      <c r="G17549" s="77"/>
      <c r="H17549" s="77"/>
      <c r="I17549" s="77"/>
      <c r="J17549" s="77"/>
      <c r="K17549" s="77"/>
      <c r="M17549" s="11"/>
    </row>
    <row r="17550" spans="7:13" ht="15" x14ac:dyDescent="0.25">
      <c r="G17550" s="77"/>
      <c r="H17550" s="77"/>
      <c r="I17550" s="77"/>
      <c r="J17550" s="77"/>
      <c r="K17550" s="77"/>
      <c r="M17550" s="11"/>
    </row>
    <row r="17551" spans="7:13" ht="15" x14ac:dyDescent="0.25">
      <c r="G17551" s="77"/>
      <c r="H17551" s="77"/>
      <c r="I17551" s="77"/>
      <c r="J17551" s="77"/>
      <c r="K17551" s="77"/>
      <c r="M17551" s="11"/>
    </row>
    <row r="17552" spans="7:13" ht="15" x14ac:dyDescent="0.25">
      <c r="G17552" s="77"/>
      <c r="H17552" s="77"/>
      <c r="I17552" s="77"/>
      <c r="J17552" s="77"/>
      <c r="K17552" s="77"/>
      <c r="M17552" s="11"/>
    </row>
    <row r="17553" spans="7:13" ht="15" x14ac:dyDescent="0.25">
      <c r="G17553" s="77"/>
      <c r="H17553" s="77"/>
      <c r="I17553" s="77"/>
      <c r="J17553" s="77"/>
      <c r="K17553" s="77"/>
      <c r="M17553" s="11"/>
    </row>
    <row r="17554" spans="7:13" ht="15" x14ac:dyDescent="0.25">
      <c r="G17554" s="77"/>
      <c r="H17554" s="77"/>
      <c r="I17554" s="77"/>
      <c r="J17554" s="77"/>
      <c r="K17554" s="77"/>
      <c r="M17554" s="11"/>
    </row>
    <row r="17555" spans="7:13" ht="15" x14ac:dyDescent="0.25">
      <c r="G17555" s="77"/>
      <c r="H17555" s="77"/>
      <c r="I17555" s="77"/>
      <c r="J17555" s="77"/>
      <c r="K17555" s="77"/>
      <c r="M17555" s="11"/>
    </row>
    <row r="17556" spans="7:13" ht="15" x14ac:dyDescent="0.25">
      <c r="G17556" s="77"/>
      <c r="H17556" s="77"/>
      <c r="I17556" s="77"/>
      <c r="J17556" s="77"/>
      <c r="K17556" s="77"/>
      <c r="M17556" s="11"/>
    </row>
    <row r="17557" spans="7:13" ht="15" x14ac:dyDescent="0.25">
      <c r="G17557" s="77"/>
      <c r="H17557" s="77"/>
      <c r="I17557" s="77"/>
      <c r="J17557" s="77"/>
      <c r="K17557" s="77"/>
      <c r="M17557" s="11"/>
    </row>
    <row r="17558" spans="7:13" ht="15" x14ac:dyDescent="0.25">
      <c r="G17558" s="77"/>
      <c r="H17558" s="77"/>
      <c r="I17558" s="77"/>
      <c r="J17558" s="77"/>
      <c r="K17558" s="77"/>
      <c r="M17558" s="11"/>
    </row>
    <row r="17559" spans="7:13" ht="15" x14ac:dyDescent="0.25">
      <c r="G17559" s="77"/>
      <c r="H17559" s="77"/>
      <c r="I17559" s="77"/>
      <c r="J17559" s="77"/>
      <c r="K17559" s="77"/>
      <c r="M17559" s="11"/>
    </row>
    <row r="17560" spans="7:13" ht="15" x14ac:dyDescent="0.25">
      <c r="G17560" s="77"/>
      <c r="H17560" s="77"/>
      <c r="I17560" s="77"/>
      <c r="J17560" s="77"/>
      <c r="K17560" s="77"/>
      <c r="M17560" s="11"/>
    </row>
    <row r="17561" spans="7:13" ht="15" x14ac:dyDescent="0.25">
      <c r="G17561" s="77"/>
      <c r="H17561" s="77"/>
      <c r="I17561" s="77"/>
      <c r="J17561" s="77"/>
      <c r="K17561" s="77"/>
      <c r="M17561" s="11"/>
    </row>
    <row r="17562" spans="7:13" ht="15" x14ac:dyDescent="0.25">
      <c r="G17562" s="77"/>
      <c r="H17562" s="77"/>
      <c r="I17562" s="77"/>
      <c r="J17562" s="77"/>
      <c r="K17562" s="77"/>
      <c r="M17562" s="11"/>
    </row>
    <row r="17563" spans="7:13" ht="15" x14ac:dyDescent="0.25">
      <c r="G17563" s="77"/>
      <c r="H17563" s="77"/>
      <c r="I17563" s="77"/>
      <c r="J17563" s="77"/>
      <c r="K17563" s="77"/>
      <c r="M17563" s="11"/>
    </row>
    <row r="17564" spans="7:13" ht="15" x14ac:dyDescent="0.25">
      <c r="G17564" s="77"/>
      <c r="H17564" s="77"/>
      <c r="I17564" s="77"/>
      <c r="J17564" s="77"/>
      <c r="K17564" s="77"/>
      <c r="M17564" s="11"/>
    </row>
    <row r="17565" spans="7:13" ht="15" x14ac:dyDescent="0.25">
      <c r="G17565" s="77"/>
      <c r="H17565" s="77"/>
      <c r="I17565" s="77"/>
      <c r="J17565" s="77"/>
      <c r="K17565" s="77"/>
      <c r="M17565" s="11"/>
    </row>
    <row r="17566" spans="7:13" ht="15" x14ac:dyDescent="0.25">
      <c r="G17566" s="77"/>
      <c r="H17566" s="77"/>
      <c r="I17566" s="77"/>
      <c r="J17566" s="77"/>
      <c r="K17566" s="77"/>
      <c r="M17566" s="11"/>
    </row>
    <row r="17567" spans="7:13" ht="15" x14ac:dyDescent="0.25">
      <c r="G17567" s="77"/>
      <c r="H17567" s="77"/>
      <c r="I17567" s="77"/>
      <c r="J17567" s="77"/>
      <c r="K17567" s="77"/>
      <c r="M17567" s="11"/>
    </row>
    <row r="17568" spans="7:13" ht="15" x14ac:dyDescent="0.25">
      <c r="G17568" s="77"/>
      <c r="H17568" s="77"/>
      <c r="I17568" s="77"/>
      <c r="J17568" s="77"/>
      <c r="K17568" s="77"/>
      <c r="M17568" s="11"/>
    </row>
    <row r="17569" spans="7:13" ht="15" x14ac:dyDescent="0.25">
      <c r="G17569" s="77"/>
      <c r="H17569" s="77"/>
      <c r="I17569" s="77"/>
      <c r="J17569" s="77"/>
      <c r="K17569" s="77"/>
      <c r="M17569" s="11"/>
    </row>
    <row r="17570" spans="7:13" ht="15" x14ac:dyDescent="0.25">
      <c r="G17570" s="77"/>
      <c r="H17570" s="77"/>
      <c r="I17570" s="77"/>
      <c r="J17570" s="77"/>
      <c r="K17570" s="77"/>
      <c r="M17570" s="11"/>
    </row>
    <row r="17571" spans="7:13" ht="15" x14ac:dyDescent="0.25">
      <c r="G17571" s="77"/>
      <c r="H17571" s="77"/>
      <c r="I17571" s="77"/>
      <c r="J17571" s="77"/>
      <c r="K17571" s="77"/>
      <c r="M17571" s="11"/>
    </row>
    <row r="17572" spans="7:13" ht="15" x14ac:dyDescent="0.25">
      <c r="G17572" s="77"/>
      <c r="H17572" s="77"/>
      <c r="I17572" s="77"/>
      <c r="J17572" s="77"/>
      <c r="K17572" s="77"/>
      <c r="M17572" s="11"/>
    </row>
    <row r="17573" spans="7:13" ht="15" x14ac:dyDescent="0.25">
      <c r="G17573" s="77"/>
      <c r="H17573" s="77"/>
      <c r="I17573" s="77"/>
      <c r="J17573" s="77"/>
      <c r="K17573" s="77"/>
      <c r="M17573" s="11"/>
    </row>
    <row r="17574" spans="7:13" ht="15" x14ac:dyDescent="0.25">
      <c r="G17574" s="77"/>
      <c r="H17574" s="77"/>
      <c r="I17574" s="77"/>
      <c r="J17574" s="77"/>
      <c r="K17574" s="77"/>
      <c r="M17574" s="11"/>
    </row>
    <row r="17575" spans="7:13" ht="15" x14ac:dyDescent="0.25">
      <c r="G17575" s="77"/>
      <c r="H17575" s="77"/>
      <c r="I17575" s="77"/>
      <c r="J17575" s="77"/>
      <c r="K17575" s="77"/>
      <c r="M17575" s="11"/>
    </row>
    <row r="17576" spans="7:13" ht="15" x14ac:dyDescent="0.25">
      <c r="G17576" s="77"/>
      <c r="H17576" s="77"/>
      <c r="I17576" s="77"/>
      <c r="J17576" s="77"/>
      <c r="K17576" s="77"/>
      <c r="M17576" s="11"/>
    </row>
    <row r="17577" spans="7:13" ht="15" x14ac:dyDescent="0.25">
      <c r="G17577" s="77"/>
      <c r="H17577" s="77"/>
      <c r="I17577" s="77"/>
      <c r="J17577" s="77"/>
      <c r="K17577" s="77"/>
      <c r="M17577" s="11"/>
    </row>
    <row r="17578" spans="7:13" ht="15" x14ac:dyDescent="0.25">
      <c r="G17578" s="77"/>
      <c r="H17578" s="77"/>
      <c r="I17578" s="77"/>
      <c r="J17578" s="77"/>
      <c r="K17578" s="77"/>
      <c r="M17578" s="11"/>
    </row>
    <row r="17579" spans="7:13" ht="15" x14ac:dyDescent="0.25">
      <c r="G17579" s="77"/>
      <c r="H17579" s="77"/>
      <c r="I17579" s="77"/>
      <c r="J17579" s="77"/>
      <c r="K17579" s="77"/>
      <c r="M17579" s="11"/>
    </row>
    <row r="17580" spans="7:13" ht="15" x14ac:dyDescent="0.25">
      <c r="G17580" s="77"/>
      <c r="H17580" s="77"/>
      <c r="I17580" s="77"/>
      <c r="J17580" s="77"/>
      <c r="K17580" s="77"/>
      <c r="M17580" s="11"/>
    </row>
    <row r="17581" spans="7:13" ht="15" x14ac:dyDescent="0.25">
      <c r="G17581" s="77"/>
      <c r="H17581" s="77"/>
      <c r="I17581" s="77"/>
      <c r="J17581" s="77"/>
      <c r="K17581" s="77"/>
      <c r="M17581" s="11"/>
    </row>
    <row r="17582" spans="7:13" ht="15" x14ac:dyDescent="0.25">
      <c r="G17582" s="77"/>
      <c r="H17582" s="77"/>
      <c r="I17582" s="77"/>
      <c r="J17582" s="77"/>
      <c r="K17582" s="77"/>
      <c r="M17582" s="11"/>
    </row>
    <row r="17583" spans="7:13" ht="15" x14ac:dyDescent="0.25">
      <c r="G17583" s="77"/>
      <c r="H17583" s="77"/>
      <c r="I17583" s="77"/>
      <c r="J17583" s="77"/>
      <c r="K17583" s="77"/>
      <c r="M17583" s="11"/>
    </row>
    <row r="17584" spans="7:13" ht="15" x14ac:dyDescent="0.25">
      <c r="G17584" s="77"/>
      <c r="H17584" s="77"/>
      <c r="I17584" s="77"/>
      <c r="J17584" s="77"/>
      <c r="K17584" s="77"/>
      <c r="M17584" s="11"/>
    </row>
    <row r="17585" spans="7:13" ht="15" x14ac:dyDescent="0.25">
      <c r="G17585" s="77"/>
      <c r="H17585" s="77"/>
      <c r="I17585" s="77"/>
      <c r="J17585" s="77"/>
      <c r="K17585" s="77"/>
      <c r="M17585" s="11"/>
    </row>
    <row r="17586" spans="7:13" ht="15" x14ac:dyDescent="0.25">
      <c r="G17586" s="77"/>
      <c r="H17586" s="77"/>
      <c r="I17586" s="77"/>
      <c r="J17586" s="77"/>
      <c r="K17586" s="77"/>
      <c r="M17586" s="11"/>
    </row>
    <row r="17587" spans="7:13" ht="15" x14ac:dyDescent="0.25">
      <c r="G17587" s="77"/>
      <c r="H17587" s="77"/>
      <c r="I17587" s="77"/>
      <c r="J17587" s="77"/>
      <c r="K17587" s="77"/>
      <c r="M17587" s="11"/>
    </row>
    <row r="17588" spans="7:13" ht="15" x14ac:dyDescent="0.25">
      <c r="G17588" s="77"/>
      <c r="H17588" s="77"/>
      <c r="I17588" s="77"/>
      <c r="J17588" s="77"/>
      <c r="K17588" s="77"/>
      <c r="M17588" s="11"/>
    </row>
    <row r="17589" spans="7:13" ht="15" x14ac:dyDescent="0.25">
      <c r="G17589" s="77"/>
      <c r="H17589" s="77"/>
      <c r="I17589" s="77"/>
      <c r="J17589" s="77"/>
      <c r="K17589" s="77"/>
      <c r="M17589" s="11"/>
    </row>
    <row r="17590" spans="7:13" ht="15" x14ac:dyDescent="0.25">
      <c r="G17590" s="77"/>
      <c r="H17590" s="77"/>
      <c r="I17590" s="77"/>
      <c r="J17590" s="77"/>
      <c r="K17590" s="77"/>
      <c r="M17590" s="11"/>
    </row>
    <row r="17591" spans="7:13" ht="15" x14ac:dyDescent="0.25">
      <c r="G17591" s="77"/>
      <c r="H17591" s="77"/>
      <c r="I17591" s="77"/>
      <c r="J17591" s="77"/>
      <c r="K17591" s="77"/>
      <c r="M17591" s="11"/>
    </row>
    <row r="17592" spans="7:13" ht="15" x14ac:dyDescent="0.25">
      <c r="G17592" s="77"/>
      <c r="H17592" s="77"/>
      <c r="I17592" s="77"/>
      <c r="J17592" s="77"/>
      <c r="K17592" s="77"/>
      <c r="M17592" s="11"/>
    </row>
    <row r="17593" spans="7:13" ht="15" x14ac:dyDescent="0.25">
      <c r="G17593" s="77"/>
      <c r="H17593" s="77"/>
      <c r="I17593" s="77"/>
      <c r="J17593" s="77"/>
      <c r="K17593" s="77"/>
      <c r="M17593" s="11"/>
    </row>
    <row r="17594" spans="7:13" ht="15" x14ac:dyDescent="0.25">
      <c r="G17594" s="77"/>
      <c r="H17594" s="77"/>
      <c r="I17594" s="77"/>
      <c r="J17594" s="77"/>
      <c r="K17594" s="77"/>
      <c r="M17594" s="11"/>
    </row>
    <row r="17595" spans="7:13" ht="15" x14ac:dyDescent="0.25">
      <c r="G17595" s="77"/>
      <c r="H17595" s="77"/>
      <c r="I17595" s="77"/>
      <c r="J17595" s="77"/>
      <c r="K17595" s="77"/>
      <c r="M17595" s="11"/>
    </row>
    <row r="17596" spans="7:13" ht="15" x14ac:dyDescent="0.25">
      <c r="G17596" s="77"/>
      <c r="H17596" s="77"/>
      <c r="I17596" s="77"/>
      <c r="J17596" s="77"/>
      <c r="K17596" s="77"/>
      <c r="M17596" s="11"/>
    </row>
    <row r="17597" spans="7:13" ht="15" x14ac:dyDescent="0.25">
      <c r="G17597" s="77"/>
      <c r="H17597" s="77"/>
      <c r="I17597" s="77"/>
      <c r="J17597" s="77"/>
      <c r="K17597" s="77"/>
      <c r="M17597" s="11"/>
    </row>
    <row r="17598" spans="7:13" ht="15" x14ac:dyDescent="0.25">
      <c r="G17598" s="77"/>
      <c r="H17598" s="77"/>
      <c r="I17598" s="77"/>
      <c r="J17598" s="77"/>
      <c r="K17598" s="77"/>
      <c r="M17598" s="11"/>
    </row>
    <row r="17599" spans="7:13" ht="15" x14ac:dyDescent="0.25">
      <c r="G17599" s="77"/>
      <c r="H17599" s="77"/>
      <c r="I17599" s="77"/>
      <c r="J17599" s="77"/>
      <c r="K17599" s="77"/>
      <c r="M17599" s="11"/>
    </row>
    <row r="17600" spans="7:13" ht="15" x14ac:dyDescent="0.25">
      <c r="G17600" s="77"/>
      <c r="H17600" s="77"/>
      <c r="I17600" s="77"/>
      <c r="J17600" s="77"/>
      <c r="K17600" s="77"/>
      <c r="M17600" s="11"/>
    </row>
    <row r="17601" spans="7:13" ht="15" x14ac:dyDescent="0.25">
      <c r="G17601" s="77"/>
      <c r="H17601" s="77"/>
      <c r="I17601" s="77"/>
      <c r="J17601" s="77"/>
      <c r="K17601" s="77"/>
      <c r="M17601" s="11"/>
    </row>
    <row r="17602" spans="7:13" ht="15" x14ac:dyDescent="0.25">
      <c r="G17602" s="77"/>
      <c r="H17602" s="77"/>
      <c r="I17602" s="77"/>
      <c r="J17602" s="77"/>
      <c r="K17602" s="77"/>
      <c r="M17602" s="11"/>
    </row>
    <row r="17603" spans="7:13" ht="15" x14ac:dyDescent="0.25">
      <c r="G17603" s="77"/>
      <c r="H17603" s="77"/>
      <c r="I17603" s="77"/>
      <c r="J17603" s="77"/>
      <c r="K17603" s="77"/>
      <c r="M17603" s="11"/>
    </row>
    <row r="17604" spans="7:13" ht="15" x14ac:dyDescent="0.25">
      <c r="G17604" s="77"/>
      <c r="H17604" s="77"/>
      <c r="I17604" s="77"/>
      <c r="J17604" s="77"/>
      <c r="K17604" s="77"/>
      <c r="M17604" s="11"/>
    </row>
    <row r="17605" spans="7:13" ht="15" x14ac:dyDescent="0.25">
      <c r="G17605" s="77"/>
      <c r="H17605" s="77"/>
      <c r="I17605" s="77"/>
      <c r="J17605" s="77"/>
      <c r="K17605" s="77"/>
      <c r="M17605" s="11"/>
    </row>
    <row r="17606" spans="7:13" ht="15" x14ac:dyDescent="0.25">
      <c r="G17606" s="77"/>
      <c r="H17606" s="77"/>
      <c r="I17606" s="77"/>
      <c r="J17606" s="77"/>
      <c r="K17606" s="77"/>
      <c r="M17606" s="11"/>
    </row>
    <row r="17607" spans="7:13" ht="15" x14ac:dyDescent="0.25">
      <c r="G17607" s="77"/>
      <c r="H17607" s="77"/>
      <c r="I17607" s="77"/>
      <c r="J17607" s="77"/>
      <c r="K17607" s="77"/>
      <c r="M17607" s="11"/>
    </row>
    <row r="17608" spans="7:13" ht="15" x14ac:dyDescent="0.25">
      <c r="G17608" s="77"/>
      <c r="H17608" s="77"/>
      <c r="I17608" s="77"/>
      <c r="J17608" s="77"/>
      <c r="K17608" s="77"/>
      <c r="M17608" s="11"/>
    </row>
    <row r="17609" spans="7:13" ht="15" x14ac:dyDescent="0.25">
      <c r="G17609" s="77"/>
      <c r="H17609" s="77"/>
      <c r="I17609" s="77"/>
      <c r="J17609" s="77"/>
      <c r="K17609" s="77"/>
      <c r="M17609" s="11"/>
    </row>
    <row r="17610" spans="7:13" ht="15" x14ac:dyDescent="0.25">
      <c r="G17610" s="77"/>
      <c r="H17610" s="77"/>
      <c r="I17610" s="77"/>
      <c r="J17610" s="77"/>
      <c r="K17610" s="77"/>
      <c r="M17610" s="11"/>
    </row>
    <row r="17611" spans="7:13" ht="15" x14ac:dyDescent="0.25">
      <c r="G17611" s="77"/>
      <c r="H17611" s="77"/>
      <c r="I17611" s="77"/>
      <c r="J17611" s="77"/>
      <c r="K17611" s="77"/>
      <c r="M17611" s="11"/>
    </row>
    <row r="17612" spans="7:13" ht="15" x14ac:dyDescent="0.25">
      <c r="G17612" s="77"/>
      <c r="H17612" s="77"/>
      <c r="I17612" s="77"/>
      <c r="J17612" s="77"/>
      <c r="K17612" s="77"/>
      <c r="M17612" s="11"/>
    </row>
    <row r="17613" spans="7:13" ht="15" x14ac:dyDescent="0.25">
      <c r="G17613" s="77"/>
      <c r="H17613" s="77"/>
      <c r="I17613" s="77"/>
      <c r="J17613" s="77"/>
      <c r="K17613" s="77"/>
      <c r="M17613" s="11"/>
    </row>
    <row r="17614" spans="7:13" ht="15" x14ac:dyDescent="0.25">
      <c r="G17614" s="77"/>
      <c r="H17614" s="77"/>
      <c r="I17614" s="77"/>
      <c r="J17614" s="77"/>
      <c r="K17614" s="77"/>
      <c r="M17614" s="11"/>
    </row>
    <row r="17615" spans="7:13" ht="15" x14ac:dyDescent="0.25">
      <c r="G17615" s="77"/>
      <c r="H17615" s="77"/>
      <c r="I17615" s="77"/>
      <c r="J17615" s="77"/>
      <c r="K17615" s="77"/>
      <c r="M17615" s="11"/>
    </row>
    <row r="17616" spans="7:13" ht="15" x14ac:dyDescent="0.25">
      <c r="G17616" s="77"/>
      <c r="H17616" s="77"/>
      <c r="I17616" s="77"/>
      <c r="J17616" s="77"/>
      <c r="K17616" s="77"/>
      <c r="M17616" s="11"/>
    </row>
    <row r="17617" spans="7:13" ht="15" x14ac:dyDescent="0.25">
      <c r="G17617" s="77"/>
      <c r="H17617" s="77"/>
      <c r="I17617" s="77"/>
      <c r="J17617" s="77"/>
      <c r="K17617" s="77"/>
      <c r="M17617" s="11"/>
    </row>
    <row r="17618" spans="7:13" ht="15" x14ac:dyDescent="0.25">
      <c r="G17618" s="77"/>
      <c r="H17618" s="77"/>
      <c r="I17618" s="77"/>
      <c r="J17618" s="77"/>
      <c r="K17618" s="77"/>
      <c r="M17618" s="11"/>
    </row>
    <row r="17619" spans="7:13" ht="15" x14ac:dyDescent="0.25">
      <c r="G17619" s="77"/>
      <c r="H17619" s="77"/>
      <c r="I17619" s="77"/>
      <c r="J17619" s="77"/>
      <c r="K17619" s="77"/>
      <c r="M17619" s="11"/>
    </row>
    <row r="17620" spans="7:13" ht="15" x14ac:dyDescent="0.25">
      <c r="G17620" s="77"/>
      <c r="H17620" s="77"/>
      <c r="I17620" s="77"/>
      <c r="J17620" s="77"/>
      <c r="K17620" s="77"/>
      <c r="M17620" s="11"/>
    </row>
    <row r="17621" spans="7:13" ht="15" x14ac:dyDescent="0.25">
      <c r="G17621" s="77"/>
      <c r="H17621" s="77"/>
      <c r="I17621" s="77"/>
      <c r="J17621" s="77"/>
      <c r="K17621" s="77"/>
      <c r="M17621" s="11"/>
    </row>
    <row r="17622" spans="7:13" ht="15" x14ac:dyDescent="0.25">
      <c r="G17622" s="77"/>
      <c r="H17622" s="77"/>
      <c r="I17622" s="77"/>
      <c r="J17622" s="77"/>
      <c r="K17622" s="77"/>
      <c r="M17622" s="11"/>
    </row>
    <row r="17623" spans="7:13" ht="15" x14ac:dyDescent="0.25">
      <c r="G17623" s="77"/>
      <c r="H17623" s="77"/>
      <c r="I17623" s="77"/>
      <c r="J17623" s="77"/>
      <c r="K17623" s="77"/>
      <c r="M17623" s="11"/>
    </row>
    <row r="17624" spans="7:13" ht="15" x14ac:dyDescent="0.25">
      <c r="G17624" s="77"/>
      <c r="H17624" s="77"/>
      <c r="I17624" s="77"/>
      <c r="J17624" s="77"/>
      <c r="K17624" s="77"/>
      <c r="M17624" s="11"/>
    </row>
    <row r="17625" spans="7:13" ht="15" x14ac:dyDescent="0.25">
      <c r="G17625" s="77"/>
      <c r="H17625" s="77"/>
      <c r="I17625" s="77"/>
      <c r="J17625" s="77"/>
      <c r="K17625" s="77"/>
      <c r="M17625" s="11"/>
    </row>
    <row r="17626" spans="7:13" ht="15" x14ac:dyDescent="0.25">
      <c r="G17626" s="77"/>
      <c r="H17626" s="77"/>
      <c r="I17626" s="77"/>
      <c r="J17626" s="77"/>
      <c r="K17626" s="77"/>
      <c r="M17626" s="11"/>
    </row>
    <row r="17627" spans="7:13" ht="15" x14ac:dyDescent="0.25">
      <c r="G17627" s="77"/>
      <c r="H17627" s="77"/>
      <c r="I17627" s="77"/>
      <c r="J17627" s="77"/>
      <c r="K17627" s="77"/>
      <c r="M17627" s="11"/>
    </row>
    <row r="17628" spans="7:13" ht="15" x14ac:dyDescent="0.25">
      <c r="G17628" s="77"/>
      <c r="H17628" s="77"/>
      <c r="I17628" s="77"/>
      <c r="J17628" s="77"/>
      <c r="K17628" s="77"/>
      <c r="M17628" s="11"/>
    </row>
    <row r="17629" spans="7:13" ht="15" x14ac:dyDescent="0.25">
      <c r="G17629" s="77"/>
      <c r="H17629" s="77"/>
      <c r="I17629" s="77"/>
      <c r="J17629" s="77"/>
      <c r="K17629" s="77"/>
      <c r="M17629" s="11"/>
    </row>
    <row r="17630" spans="7:13" ht="15" x14ac:dyDescent="0.25">
      <c r="G17630" s="77"/>
      <c r="H17630" s="77"/>
      <c r="I17630" s="77"/>
      <c r="J17630" s="77"/>
      <c r="K17630" s="77"/>
      <c r="M17630" s="11"/>
    </row>
    <row r="17631" spans="7:13" ht="15" x14ac:dyDescent="0.25">
      <c r="G17631" s="77"/>
      <c r="H17631" s="77"/>
      <c r="I17631" s="77"/>
      <c r="J17631" s="77"/>
      <c r="K17631" s="77"/>
      <c r="M17631" s="11"/>
    </row>
    <row r="17632" spans="7:13" ht="15" x14ac:dyDescent="0.25">
      <c r="G17632" s="77"/>
      <c r="H17632" s="77"/>
      <c r="I17632" s="77"/>
      <c r="J17632" s="77"/>
      <c r="K17632" s="77"/>
      <c r="M17632" s="11"/>
    </row>
    <row r="17633" spans="7:13" ht="15" x14ac:dyDescent="0.25">
      <c r="G17633" s="77"/>
      <c r="H17633" s="77"/>
      <c r="I17633" s="77"/>
      <c r="J17633" s="77"/>
      <c r="K17633" s="77"/>
      <c r="M17633" s="11"/>
    </row>
    <row r="17634" spans="7:13" ht="15" x14ac:dyDescent="0.25">
      <c r="G17634" s="77"/>
      <c r="H17634" s="77"/>
      <c r="I17634" s="77"/>
      <c r="J17634" s="77"/>
      <c r="K17634" s="77"/>
      <c r="M17634" s="11"/>
    </row>
    <row r="17635" spans="7:13" ht="15" x14ac:dyDescent="0.25">
      <c r="G17635" s="77"/>
      <c r="H17635" s="77"/>
      <c r="I17635" s="77"/>
      <c r="J17635" s="77"/>
      <c r="K17635" s="77"/>
      <c r="M17635" s="11"/>
    </row>
    <row r="17636" spans="7:13" ht="15" x14ac:dyDescent="0.25">
      <c r="G17636" s="77"/>
      <c r="H17636" s="77"/>
      <c r="I17636" s="77"/>
      <c r="J17636" s="77"/>
      <c r="K17636" s="77"/>
      <c r="M17636" s="11"/>
    </row>
    <row r="17637" spans="7:13" ht="15" x14ac:dyDescent="0.25">
      <c r="G17637" s="77"/>
      <c r="H17637" s="77"/>
      <c r="I17637" s="77"/>
      <c r="J17637" s="77"/>
      <c r="K17637" s="77"/>
      <c r="M17637" s="11"/>
    </row>
    <row r="17638" spans="7:13" ht="15" x14ac:dyDescent="0.25">
      <c r="G17638" s="77"/>
      <c r="H17638" s="77"/>
      <c r="I17638" s="77"/>
      <c r="J17638" s="77"/>
      <c r="K17638" s="77"/>
      <c r="M17638" s="11"/>
    </row>
    <row r="17639" spans="7:13" ht="15" x14ac:dyDescent="0.25">
      <c r="G17639" s="77"/>
      <c r="H17639" s="77"/>
      <c r="I17639" s="77"/>
      <c r="J17639" s="77"/>
      <c r="K17639" s="77"/>
      <c r="M17639" s="11"/>
    </row>
    <row r="17640" spans="7:13" ht="15" x14ac:dyDescent="0.25">
      <c r="G17640" s="77"/>
      <c r="H17640" s="77"/>
      <c r="I17640" s="77"/>
      <c r="J17640" s="77"/>
      <c r="K17640" s="77"/>
      <c r="M17640" s="11"/>
    </row>
    <row r="17641" spans="7:13" ht="15" x14ac:dyDescent="0.25">
      <c r="G17641" s="77"/>
      <c r="H17641" s="77"/>
      <c r="I17641" s="77"/>
      <c r="J17641" s="77"/>
      <c r="K17641" s="77"/>
      <c r="M17641" s="11"/>
    </row>
    <row r="17642" spans="7:13" ht="15" x14ac:dyDescent="0.25">
      <c r="G17642" s="77"/>
      <c r="H17642" s="77"/>
      <c r="I17642" s="77"/>
      <c r="J17642" s="77"/>
      <c r="K17642" s="77"/>
      <c r="M17642" s="11"/>
    </row>
    <row r="17643" spans="7:13" ht="15" x14ac:dyDescent="0.25">
      <c r="G17643" s="77"/>
      <c r="H17643" s="77"/>
      <c r="I17643" s="77"/>
      <c r="J17643" s="77"/>
      <c r="K17643" s="77"/>
      <c r="M17643" s="11"/>
    </row>
    <row r="17644" spans="7:13" ht="15" x14ac:dyDescent="0.25">
      <c r="G17644" s="77"/>
      <c r="H17644" s="77"/>
      <c r="I17644" s="77"/>
      <c r="J17644" s="77"/>
      <c r="K17644" s="77"/>
      <c r="M17644" s="11"/>
    </row>
    <row r="17645" spans="7:13" ht="15" x14ac:dyDescent="0.25">
      <c r="G17645" s="77"/>
      <c r="H17645" s="77"/>
      <c r="I17645" s="77"/>
      <c r="J17645" s="77"/>
      <c r="K17645" s="77"/>
      <c r="M17645" s="11"/>
    </row>
    <row r="17646" spans="7:13" ht="15" x14ac:dyDescent="0.25">
      <c r="G17646" s="77"/>
      <c r="H17646" s="77"/>
      <c r="I17646" s="77"/>
      <c r="J17646" s="77"/>
      <c r="K17646" s="77"/>
      <c r="M17646" s="11"/>
    </row>
    <row r="17647" spans="7:13" ht="15" x14ac:dyDescent="0.25">
      <c r="G17647" s="77"/>
      <c r="H17647" s="77"/>
      <c r="I17647" s="77"/>
      <c r="J17647" s="77"/>
      <c r="K17647" s="77"/>
      <c r="M17647" s="11"/>
    </row>
    <row r="17648" spans="7:13" ht="15" x14ac:dyDescent="0.25">
      <c r="G17648" s="77"/>
      <c r="H17648" s="77"/>
      <c r="I17648" s="77"/>
      <c r="J17648" s="77"/>
      <c r="K17648" s="77"/>
      <c r="M17648" s="11"/>
    </row>
    <row r="17649" spans="7:13" ht="15" x14ac:dyDescent="0.25">
      <c r="G17649" s="77"/>
      <c r="H17649" s="77"/>
      <c r="I17649" s="77"/>
      <c r="J17649" s="77"/>
      <c r="K17649" s="77"/>
      <c r="M17649" s="11"/>
    </row>
    <row r="17650" spans="7:13" ht="15" x14ac:dyDescent="0.25">
      <c r="G17650" s="77"/>
      <c r="H17650" s="77"/>
      <c r="I17650" s="77"/>
      <c r="J17650" s="77"/>
      <c r="K17650" s="77"/>
      <c r="M17650" s="11"/>
    </row>
    <row r="17651" spans="7:13" ht="15" x14ac:dyDescent="0.25">
      <c r="G17651" s="77"/>
      <c r="H17651" s="77"/>
      <c r="I17651" s="77"/>
      <c r="J17651" s="77"/>
      <c r="K17651" s="77"/>
      <c r="M17651" s="11"/>
    </row>
    <row r="17652" spans="7:13" ht="15" x14ac:dyDescent="0.25">
      <c r="G17652" s="77"/>
      <c r="H17652" s="77"/>
      <c r="I17652" s="77"/>
      <c r="J17652" s="77"/>
      <c r="K17652" s="77"/>
      <c r="M17652" s="11"/>
    </row>
    <row r="17653" spans="7:13" ht="15" x14ac:dyDescent="0.25">
      <c r="G17653" s="77"/>
      <c r="H17653" s="77"/>
      <c r="I17653" s="77"/>
      <c r="J17653" s="77"/>
      <c r="K17653" s="77"/>
      <c r="M17653" s="11"/>
    </row>
    <row r="17654" spans="7:13" ht="15" x14ac:dyDescent="0.25">
      <c r="G17654" s="77"/>
      <c r="H17654" s="77"/>
      <c r="I17654" s="77"/>
      <c r="J17654" s="77"/>
      <c r="K17654" s="77"/>
      <c r="M17654" s="11"/>
    </row>
    <row r="17655" spans="7:13" ht="15" x14ac:dyDescent="0.25">
      <c r="G17655" s="77"/>
      <c r="H17655" s="77"/>
      <c r="I17655" s="77"/>
      <c r="J17655" s="77"/>
      <c r="K17655" s="77"/>
      <c r="M17655" s="11"/>
    </row>
    <row r="17656" spans="7:13" ht="15" x14ac:dyDescent="0.25">
      <c r="G17656" s="77"/>
      <c r="H17656" s="77"/>
      <c r="I17656" s="77"/>
      <c r="J17656" s="77"/>
      <c r="K17656" s="77"/>
      <c r="M17656" s="11"/>
    </row>
    <row r="17657" spans="7:13" ht="15" x14ac:dyDescent="0.25">
      <c r="G17657" s="77"/>
      <c r="H17657" s="77"/>
      <c r="I17657" s="77"/>
      <c r="J17657" s="77"/>
      <c r="K17657" s="77"/>
      <c r="M17657" s="11"/>
    </row>
    <row r="17658" spans="7:13" ht="15" x14ac:dyDescent="0.25">
      <c r="G17658" s="77"/>
      <c r="H17658" s="77"/>
      <c r="I17658" s="77"/>
      <c r="J17658" s="77"/>
      <c r="K17658" s="77"/>
      <c r="M17658" s="11"/>
    </row>
    <row r="17659" spans="7:13" ht="15" x14ac:dyDescent="0.25">
      <c r="G17659" s="77"/>
      <c r="H17659" s="77"/>
      <c r="I17659" s="77"/>
      <c r="J17659" s="77"/>
      <c r="K17659" s="77"/>
      <c r="M17659" s="11"/>
    </row>
    <row r="17660" spans="7:13" ht="15" x14ac:dyDescent="0.25">
      <c r="G17660" s="77"/>
      <c r="H17660" s="77"/>
      <c r="I17660" s="77"/>
      <c r="J17660" s="77"/>
      <c r="K17660" s="77"/>
      <c r="M17660" s="11"/>
    </row>
    <row r="17661" spans="7:13" ht="15" x14ac:dyDescent="0.25">
      <c r="G17661" s="77"/>
      <c r="H17661" s="77"/>
      <c r="I17661" s="77"/>
      <c r="J17661" s="77"/>
      <c r="K17661" s="77"/>
      <c r="M17661" s="11"/>
    </row>
    <row r="17662" spans="7:13" ht="15" x14ac:dyDescent="0.25">
      <c r="G17662" s="77"/>
      <c r="H17662" s="77"/>
      <c r="I17662" s="77"/>
      <c r="J17662" s="77"/>
      <c r="K17662" s="77"/>
      <c r="M17662" s="11"/>
    </row>
    <row r="17663" spans="7:13" ht="15" x14ac:dyDescent="0.25">
      <c r="G17663" s="77"/>
      <c r="H17663" s="77"/>
      <c r="I17663" s="77"/>
      <c r="J17663" s="77"/>
      <c r="K17663" s="77"/>
      <c r="M17663" s="11"/>
    </row>
    <row r="17664" spans="7:13" ht="15" x14ac:dyDescent="0.25">
      <c r="G17664" s="77"/>
      <c r="H17664" s="77"/>
      <c r="I17664" s="77"/>
      <c r="J17664" s="77"/>
      <c r="K17664" s="77"/>
      <c r="M17664" s="11"/>
    </row>
    <row r="17665" spans="7:13" ht="15" x14ac:dyDescent="0.25">
      <c r="G17665" s="77"/>
      <c r="H17665" s="77"/>
      <c r="I17665" s="77"/>
      <c r="J17665" s="77"/>
      <c r="K17665" s="77"/>
      <c r="M17665" s="11"/>
    </row>
    <row r="17666" spans="7:13" ht="15" x14ac:dyDescent="0.25">
      <c r="G17666" s="77"/>
      <c r="H17666" s="77"/>
      <c r="I17666" s="77"/>
      <c r="J17666" s="77"/>
      <c r="K17666" s="77"/>
      <c r="M17666" s="11"/>
    </row>
    <row r="17667" spans="7:13" ht="15" x14ac:dyDescent="0.25">
      <c r="G17667" s="77"/>
      <c r="H17667" s="77"/>
      <c r="I17667" s="77"/>
      <c r="J17667" s="77"/>
      <c r="K17667" s="77"/>
      <c r="M17667" s="11"/>
    </row>
    <row r="17668" spans="7:13" ht="15" x14ac:dyDescent="0.25">
      <c r="G17668" s="77"/>
      <c r="H17668" s="77"/>
      <c r="I17668" s="77"/>
      <c r="J17668" s="77"/>
      <c r="K17668" s="77"/>
      <c r="M17668" s="11"/>
    </row>
    <row r="17669" spans="7:13" ht="15" x14ac:dyDescent="0.25">
      <c r="G17669" s="77"/>
      <c r="H17669" s="77"/>
      <c r="I17669" s="77"/>
      <c r="J17669" s="77"/>
      <c r="K17669" s="77"/>
      <c r="M17669" s="11"/>
    </row>
    <row r="17670" spans="7:13" ht="15" x14ac:dyDescent="0.25">
      <c r="G17670" s="77"/>
      <c r="H17670" s="77"/>
      <c r="I17670" s="77"/>
      <c r="J17670" s="77"/>
      <c r="K17670" s="77"/>
      <c r="M17670" s="11"/>
    </row>
    <row r="17671" spans="7:13" ht="15" x14ac:dyDescent="0.25">
      <c r="G17671" s="77"/>
      <c r="H17671" s="77"/>
      <c r="I17671" s="77"/>
      <c r="J17671" s="77"/>
      <c r="K17671" s="77"/>
      <c r="M17671" s="11"/>
    </row>
    <row r="17672" spans="7:13" ht="15" x14ac:dyDescent="0.25">
      <c r="G17672" s="77"/>
      <c r="H17672" s="77"/>
      <c r="I17672" s="77"/>
      <c r="J17672" s="77"/>
      <c r="K17672" s="77"/>
      <c r="M17672" s="11"/>
    </row>
    <row r="17673" spans="7:13" ht="15" x14ac:dyDescent="0.25">
      <c r="G17673" s="77"/>
      <c r="H17673" s="77"/>
      <c r="I17673" s="77"/>
      <c r="J17673" s="77"/>
      <c r="K17673" s="77"/>
      <c r="M17673" s="11"/>
    </row>
    <row r="17674" spans="7:13" ht="15" x14ac:dyDescent="0.25">
      <c r="G17674" s="77"/>
      <c r="H17674" s="77"/>
      <c r="I17674" s="77"/>
      <c r="J17674" s="77"/>
      <c r="K17674" s="77"/>
      <c r="M17674" s="11"/>
    </row>
    <row r="17675" spans="7:13" ht="15" x14ac:dyDescent="0.25">
      <c r="G17675" s="77"/>
      <c r="H17675" s="77"/>
      <c r="I17675" s="77"/>
      <c r="J17675" s="77"/>
      <c r="K17675" s="77"/>
      <c r="M17675" s="11"/>
    </row>
    <row r="17676" spans="7:13" ht="15" x14ac:dyDescent="0.25">
      <c r="G17676" s="77"/>
      <c r="H17676" s="77"/>
      <c r="I17676" s="77"/>
      <c r="J17676" s="77"/>
      <c r="K17676" s="77"/>
      <c r="M17676" s="11"/>
    </row>
    <row r="17677" spans="7:13" ht="15" x14ac:dyDescent="0.25">
      <c r="G17677" s="77"/>
      <c r="H17677" s="77"/>
      <c r="I17677" s="77"/>
      <c r="J17677" s="77"/>
      <c r="K17677" s="77"/>
      <c r="M17677" s="11"/>
    </row>
    <row r="17678" spans="7:13" ht="15" x14ac:dyDescent="0.25">
      <c r="G17678" s="77"/>
      <c r="H17678" s="77"/>
      <c r="I17678" s="77"/>
      <c r="J17678" s="77"/>
      <c r="K17678" s="77"/>
      <c r="M17678" s="11"/>
    </row>
    <row r="17679" spans="7:13" ht="15" x14ac:dyDescent="0.25">
      <c r="G17679" s="77"/>
      <c r="H17679" s="77"/>
      <c r="I17679" s="77"/>
      <c r="J17679" s="77"/>
      <c r="K17679" s="77"/>
      <c r="M17679" s="11"/>
    </row>
    <row r="17680" spans="7:13" ht="15" x14ac:dyDescent="0.25">
      <c r="G17680" s="77"/>
      <c r="H17680" s="77"/>
      <c r="I17680" s="77"/>
      <c r="J17680" s="77"/>
      <c r="K17680" s="77"/>
      <c r="M17680" s="11"/>
    </row>
    <row r="17681" spans="7:13" ht="15" x14ac:dyDescent="0.25">
      <c r="G17681" s="77"/>
      <c r="H17681" s="77"/>
      <c r="I17681" s="77"/>
      <c r="J17681" s="77"/>
      <c r="K17681" s="77"/>
      <c r="M17681" s="11"/>
    </row>
    <row r="17682" spans="7:13" ht="15" x14ac:dyDescent="0.25">
      <c r="G17682" s="77"/>
      <c r="H17682" s="77"/>
      <c r="I17682" s="77"/>
      <c r="J17682" s="77"/>
      <c r="K17682" s="77"/>
      <c r="M17682" s="11"/>
    </row>
    <row r="17683" spans="7:13" ht="15" x14ac:dyDescent="0.25">
      <c r="G17683" s="77"/>
      <c r="H17683" s="77"/>
      <c r="I17683" s="77"/>
      <c r="J17683" s="77"/>
      <c r="K17683" s="77"/>
      <c r="M17683" s="11"/>
    </row>
    <row r="17684" spans="7:13" ht="15" x14ac:dyDescent="0.25">
      <c r="G17684" s="77"/>
      <c r="H17684" s="77"/>
      <c r="I17684" s="77"/>
      <c r="J17684" s="77"/>
      <c r="K17684" s="77"/>
      <c r="M17684" s="11"/>
    </row>
    <row r="17685" spans="7:13" ht="15" x14ac:dyDescent="0.25">
      <c r="G17685" s="77"/>
      <c r="H17685" s="77"/>
      <c r="I17685" s="77"/>
      <c r="J17685" s="77"/>
      <c r="K17685" s="77"/>
      <c r="M17685" s="11"/>
    </row>
    <row r="17686" spans="7:13" ht="15" x14ac:dyDescent="0.25">
      <c r="G17686" s="77"/>
      <c r="H17686" s="77"/>
      <c r="I17686" s="77"/>
      <c r="J17686" s="77"/>
      <c r="K17686" s="77"/>
      <c r="M17686" s="11"/>
    </row>
    <row r="17687" spans="7:13" ht="15" x14ac:dyDescent="0.25">
      <c r="G17687" s="77"/>
      <c r="H17687" s="77"/>
      <c r="I17687" s="77"/>
      <c r="J17687" s="77"/>
      <c r="K17687" s="77"/>
      <c r="M17687" s="11"/>
    </row>
    <row r="17688" spans="7:13" ht="15" x14ac:dyDescent="0.25">
      <c r="G17688" s="77"/>
      <c r="H17688" s="77"/>
      <c r="I17688" s="77"/>
      <c r="J17688" s="77"/>
      <c r="K17688" s="77"/>
      <c r="M17688" s="11"/>
    </row>
    <row r="17689" spans="7:13" ht="15" x14ac:dyDescent="0.25">
      <c r="G17689" s="77"/>
      <c r="H17689" s="77"/>
      <c r="I17689" s="77"/>
      <c r="J17689" s="77"/>
      <c r="K17689" s="77"/>
      <c r="M17689" s="11"/>
    </row>
    <row r="17690" spans="7:13" ht="15" x14ac:dyDescent="0.25">
      <c r="G17690" s="77"/>
      <c r="H17690" s="77"/>
      <c r="I17690" s="77"/>
      <c r="J17690" s="77"/>
      <c r="K17690" s="77"/>
      <c r="M17690" s="11"/>
    </row>
    <row r="17691" spans="7:13" ht="15" x14ac:dyDescent="0.25">
      <c r="G17691" s="77"/>
      <c r="H17691" s="77"/>
      <c r="I17691" s="77"/>
      <c r="J17691" s="77"/>
      <c r="K17691" s="77"/>
      <c r="M17691" s="11"/>
    </row>
    <row r="17692" spans="7:13" ht="15" x14ac:dyDescent="0.25">
      <c r="G17692" s="77"/>
      <c r="H17692" s="77"/>
      <c r="I17692" s="77"/>
      <c r="J17692" s="77"/>
      <c r="K17692" s="77"/>
      <c r="M17692" s="11"/>
    </row>
    <row r="17693" spans="7:13" ht="15" x14ac:dyDescent="0.25">
      <c r="G17693" s="77"/>
      <c r="H17693" s="77"/>
      <c r="I17693" s="77"/>
      <c r="J17693" s="77"/>
      <c r="K17693" s="77"/>
      <c r="M17693" s="11"/>
    </row>
    <row r="17694" spans="7:13" ht="15" x14ac:dyDescent="0.25">
      <c r="G17694" s="77"/>
      <c r="H17694" s="77"/>
      <c r="I17694" s="77"/>
      <c r="J17694" s="77"/>
      <c r="K17694" s="77"/>
      <c r="M17694" s="11"/>
    </row>
    <row r="17695" spans="7:13" ht="15" x14ac:dyDescent="0.25">
      <c r="G17695" s="77"/>
      <c r="H17695" s="77"/>
      <c r="I17695" s="77"/>
      <c r="J17695" s="77"/>
      <c r="K17695" s="77"/>
      <c r="M17695" s="11"/>
    </row>
    <row r="17696" spans="7:13" ht="15" x14ac:dyDescent="0.25">
      <c r="G17696" s="77"/>
      <c r="H17696" s="77"/>
      <c r="I17696" s="77"/>
      <c r="J17696" s="77"/>
      <c r="K17696" s="77"/>
      <c r="M17696" s="11"/>
    </row>
    <row r="17697" spans="7:13" ht="15" x14ac:dyDescent="0.25">
      <c r="G17697" s="77"/>
      <c r="H17697" s="77"/>
      <c r="I17697" s="77"/>
      <c r="J17697" s="77"/>
      <c r="K17697" s="77"/>
      <c r="M17697" s="11"/>
    </row>
    <row r="17698" spans="7:13" ht="15" x14ac:dyDescent="0.25">
      <c r="G17698" s="77"/>
      <c r="H17698" s="77"/>
      <c r="I17698" s="77"/>
      <c r="J17698" s="77"/>
      <c r="K17698" s="77"/>
      <c r="M17698" s="11"/>
    </row>
    <row r="17699" spans="7:13" ht="15" x14ac:dyDescent="0.25">
      <c r="G17699" s="77"/>
      <c r="H17699" s="77"/>
      <c r="I17699" s="77"/>
      <c r="J17699" s="77"/>
      <c r="K17699" s="77"/>
      <c r="M17699" s="11"/>
    </row>
    <row r="17700" spans="7:13" ht="15" x14ac:dyDescent="0.25">
      <c r="G17700" s="77"/>
      <c r="H17700" s="77"/>
      <c r="I17700" s="77"/>
      <c r="J17700" s="77"/>
      <c r="K17700" s="77"/>
      <c r="M17700" s="11"/>
    </row>
    <row r="17701" spans="7:13" ht="15" x14ac:dyDescent="0.25">
      <c r="G17701" s="77"/>
      <c r="H17701" s="77"/>
      <c r="I17701" s="77"/>
      <c r="J17701" s="77"/>
      <c r="K17701" s="77"/>
      <c r="M17701" s="11"/>
    </row>
    <row r="17702" spans="7:13" ht="15" x14ac:dyDescent="0.25">
      <c r="G17702" s="77"/>
      <c r="H17702" s="77"/>
      <c r="I17702" s="77"/>
      <c r="J17702" s="77"/>
      <c r="K17702" s="77"/>
      <c r="M17702" s="11"/>
    </row>
    <row r="17703" spans="7:13" ht="15" x14ac:dyDescent="0.25">
      <c r="G17703" s="77"/>
      <c r="H17703" s="77"/>
      <c r="I17703" s="77"/>
      <c r="J17703" s="77"/>
      <c r="K17703" s="77"/>
      <c r="M17703" s="11"/>
    </row>
    <row r="17704" spans="7:13" ht="15" x14ac:dyDescent="0.25">
      <c r="G17704" s="77"/>
      <c r="H17704" s="77"/>
      <c r="I17704" s="77"/>
      <c r="J17704" s="77"/>
      <c r="K17704" s="77"/>
      <c r="M17704" s="11"/>
    </row>
    <row r="17705" spans="7:13" ht="15" x14ac:dyDescent="0.25">
      <c r="G17705" s="77"/>
      <c r="H17705" s="77"/>
      <c r="I17705" s="77"/>
      <c r="J17705" s="77"/>
      <c r="K17705" s="77"/>
      <c r="M17705" s="11"/>
    </row>
    <row r="17706" spans="7:13" ht="15" x14ac:dyDescent="0.25">
      <c r="G17706" s="77"/>
      <c r="H17706" s="77"/>
      <c r="I17706" s="77"/>
      <c r="J17706" s="77"/>
      <c r="K17706" s="77"/>
      <c r="M17706" s="11"/>
    </row>
    <row r="17707" spans="7:13" ht="15" x14ac:dyDescent="0.25">
      <c r="G17707" s="77"/>
      <c r="H17707" s="77"/>
      <c r="I17707" s="77"/>
      <c r="J17707" s="77"/>
      <c r="K17707" s="77"/>
      <c r="M17707" s="11"/>
    </row>
    <row r="17708" spans="7:13" ht="15" x14ac:dyDescent="0.25">
      <c r="G17708" s="77"/>
      <c r="H17708" s="77"/>
      <c r="I17708" s="77"/>
      <c r="J17708" s="77"/>
      <c r="K17708" s="77"/>
      <c r="M17708" s="11"/>
    </row>
    <row r="17709" spans="7:13" ht="15" x14ac:dyDescent="0.25">
      <c r="G17709" s="77"/>
      <c r="H17709" s="77"/>
      <c r="I17709" s="77"/>
      <c r="J17709" s="77"/>
      <c r="K17709" s="77"/>
      <c r="M17709" s="11"/>
    </row>
    <row r="17710" spans="7:13" ht="15" x14ac:dyDescent="0.25">
      <c r="G17710" s="77"/>
      <c r="H17710" s="77"/>
      <c r="I17710" s="77"/>
      <c r="J17710" s="77"/>
      <c r="K17710" s="77"/>
      <c r="M17710" s="11"/>
    </row>
    <row r="17711" spans="7:13" ht="15" x14ac:dyDescent="0.25">
      <c r="G17711" s="77"/>
      <c r="H17711" s="77"/>
      <c r="I17711" s="77"/>
      <c r="J17711" s="77"/>
      <c r="K17711" s="77"/>
      <c r="M17711" s="11"/>
    </row>
    <row r="17712" spans="7:13" ht="15" x14ac:dyDescent="0.25">
      <c r="G17712" s="77"/>
      <c r="H17712" s="77"/>
      <c r="I17712" s="77"/>
      <c r="J17712" s="77"/>
      <c r="K17712" s="77"/>
      <c r="M17712" s="11"/>
    </row>
    <row r="17713" spans="7:13" ht="15" x14ac:dyDescent="0.25">
      <c r="G17713" s="77"/>
      <c r="H17713" s="77"/>
      <c r="I17713" s="77"/>
      <c r="J17713" s="77"/>
      <c r="K17713" s="77"/>
      <c r="M17713" s="11"/>
    </row>
    <row r="17714" spans="7:13" ht="15" x14ac:dyDescent="0.25">
      <c r="G17714" s="77"/>
      <c r="H17714" s="77"/>
      <c r="I17714" s="77"/>
      <c r="J17714" s="77"/>
      <c r="K17714" s="77"/>
      <c r="M17714" s="11"/>
    </row>
    <row r="17715" spans="7:13" ht="15" x14ac:dyDescent="0.25">
      <c r="G17715" s="77"/>
      <c r="H17715" s="77"/>
      <c r="I17715" s="77"/>
      <c r="J17715" s="77"/>
      <c r="K17715" s="77"/>
      <c r="M17715" s="11"/>
    </row>
    <row r="17716" spans="7:13" ht="15" x14ac:dyDescent="0.25">
      <c r="G17716" s="77"/>
      <c r="H17716" s="77"/>
      <c r="I17716" s="77"/>
      <c r="J17716" s="77"/>
      <c r="K17716" s="77"/>
      <c r="M17716" s="11"/>
    </row>
    <row r="17717" spans="7:13" ht="15" x14ac:dyDescent="0.25">
      <c r="G17717" s="77"/>
      <c r="H17717" s="77"/>
      <c r="I17717" s="77"/>
      <c r="J17717" s="77"/>
      <c r="K17717" s="77"/>
      <c r="M17717" s="11"/>
    </row>
    <row r="17718" spans="7:13" ht="15" x14ac:dyDescent="0.25">
      <c r="G17718" s="77"/>
      <c r="H17718" s="77"/>
      <c r="I17718" s="77"/>
      <c r="J17718" s="77"/>
      <c r="K17718" s="77"/>
      <c r="M17718" s="11"/>
    </row>
    <row r="17719" spans="7:13" ht="15" x14ac:dyDescent="0.25">
      <c r="G17719" s="77"/>
      <c r="H17719" s="77"/>
      <c r="I17719" s="77"/>
      <c r="J17719" s="77"/>
      <c r="K17719" s="77"/>
      <c r="M17719" s="11"/>
    </row>
    <row r="17720" spans="7:13" ht="15" x14ac:dyDescent="0.25">
      <c r="G17720" s="77"/>
      <c r="H17720" s="77"/>
      <c r="I17720" s="77"/>
      <c r="J17720" s="77"/>
      <c r="K17720" s="77"/>
      <c r="M17720" s="11"/>
    </row>
    <row r="17721" spans="7:13" ht="15" x14ac:dyDescent="0.25">
      <c r="G17721" s="77"/>
      <c r="H17721" s="77"/>
      <c r="I17721" s="77"/>
      <c r="J17721" s="77"/>
      <c r="K17721" s="77"/>
      <c r="M17721" s="11"/>
    </row>
    <row r="17722" spans="7:13" ht="15" x14ac:dyDescent="0.25">
      <c r="G17722" s="77"/>
      <c r="H17722" s="77"/>
      <c r="I17722" s="77"/>
      <c r="J17722" s="77"/>
      <c r="K17722" s="77"/>
      <c r="M17722" s="11"/>
    </row>
    <row r="17723" spans="7:13" ht="15" x14ac:dyDescent="0.25">
      <c r="G17723" s="77"/>
      <c r="H17723" s="77"/>
      <c r="I17723" s="77"/>
      <c r="J17723" s="77"/>
      <c r="K17723" s="77"/>
      <c r="M17723" s="11"/>
    </row>
    <row r="17724" spans="7:13" ht="15" x14ac:dyDescent="0.25">
      <c r="G17724" s="77"/>
      <c r="H17724" s="77"/>
      <c r="I17724" s="77"/>
      <c r="J17724" s="77"/>
      <c r="K17724" s="77"/>
      <c r="M17724" s="11"/>
    </row>
    <row r="17725" spans="7:13" ht="15" x14ac:dyDescent="0.25">
      <c r="G17725" s="77"/>
      <c r="H17725" s="77"/>
      <c r="I17725" s="77"/>
      <c r="J17725" s="77"/>
      <c r="K17725" s="77"/>
      <c r="M17725" s="11"/>
    </row>
    <row r="17726" spans="7:13" ht="15" x14ac:dyDescent="0.25">
      <c r="G17726" s="77"/>
      <c r="H17726" s="77"/>
      <c r="I17726" s="77"/>
      <c r="J17726" s="77"/>
      <c r="K17726" s="77"/>
      <c r="M17726" s="11"/>
    </row>
    <row r="17727" spans="7:13" ht="15" x14ac:dyDescent="0.25">
      <c r="G17727" s="77"/>
      <c r="H17727" s="77"/>
      <c r="I17727" s="77"/>
      <c r="J17727" s="77"/>
      <c r="K17727" s="77"/>
      <c r="M17727" s="11"/>
    </row>
    <row r="17728" spans="7:13" ht="15" x14ac:dyDescent="0.25">
      <c r="G17728" s="77"/>
      <c r="H17728" s="77"/>
      <c r="I17728" s="77"/>
      <c r="J17728" s="77"/>
      <c r="K17728" s="77"/>
      <c r="M17728" s="11"/>
    </row>
    <row r="17729" spans="7:13" ht="15" x14ac:dyDescent="0.25">
      <c r="G17729" s="77"/>
      <c r="H17729" s="77"/>
      <c r="I17729" s="77"/>
      <c r="J17729" s="77"/>
      <c r="K17729" s="77"/>
      <c r="M17729" s="11"/>
    </row>
    <row r="17730" spans="7:13" ht="15" x14ac:dyDescent="0.25">
      <c r="G17730" s="77"/>
      <c r="H17730" s="77"/>
      <c r="I17730" s="77"/>
      <c r="J17730" s="77"/>
      <c r="K17730" s="77"/>
      <c r="M17730" s="11"/>
    </row>
    <row r="17731" spans="7:13" ht="15" x14ac:dyDescent="0.25">
      <c r="G17731" s="77"/>
      <c r="H17731" s="77"/>
      <c r="I17731" s="77"/>
      <c r="J17731" s="77"/>
      <c r="K17731" s="77"/>
      <c r="M17731" s="11"/>
    </row>
    <row r="17732" spans="7:13" ht="15" x14ac:dyDescent="0.25">
      <c r="G17732" s="77"/>
      <c r="H17732" s="77"/>
      <c r="I17732" s="77"/>
      <c r="J17732" s="77"/>
      <c r="K17732" s="77"/>
      <c r="M17732" s="11"/>
    </row>
    <row r="17733" spans="7:13" ht="15" x14ac:dyDescent="0.25">
      <c r="G17733" s="77"/>
      <c r="H17733" s="77"/>
      <c r="I17733" s="77"/>
      <c r="J17733" s="77"/>
      <c r="K17733" s="77"/>
      <c r="M17733" s="11"/>
    </row>
    <row r="17734" spans="7:13" ht="15" x14ac:dyDescent="0.25">
      <c r="G17734" s="77"/>
      <c r="H17734" s="77"/>
      <c r="I17734" s="77"/>
      <c r="J17734" s="77"/>
      <c r="K17734" s="77"/>
      <c r="M17734" s="11"/>
    </row>
    <row r="17735" spans="7:13" ht="15" x14ac:dyDescent="0.25">
      <c r="G17735" s="77"/>
      <c r="H17735" s="77"/>
      <c r="I17735" s="77"/>
      <c r="J17735" s="77"/>
      <c r="K17735" s="77"/>
      <c r="M17735" s="11"/>
    </row>
    <row r="17736" spans="7:13" ht="15" x14ac:dyDescent="0.25">
      <c r="G17736" s="77"/>
      <c r="H17736" s="77"/>
      <c r="I17736" s="77"/>
      <c r="J17736" s="77"/>
      <c r="K17736" s="77"/>
      <c r="M17736" s="11"/>
    </row>
    <row r="17737" spans="7:13" ht="15" x14ac:dyDescent="0.25">
      <c r="G17737" s="77"/>
      <c r="H17737" s="77"/>
      <c r="I17737" s="77"/>
      <c r="J17737" s="77"/>
      <c r="K17737" s="77"/>
      <c r="M17737" s="11"/>
    </row>
    <row r="17738" spans="7:13" ht="15" x14ac:dyDescent="0.25">
      <c r="G17738" s="77"/>
      <c r="H17738" s="77"/>
      <c r="I17738" s="77"/>
      <c r="J17738" s="77"/>
      <c r="K17738" s="77"/>
      <c r="M17738" s="11"/>
    </row>
    <row r="17739" spans="7:13" ht="15" x14ac:dyDescent="0.25">
      <c r="G17739" s="77"/>
      <c r="H17739" s="77"/>
      <c r="I17739" s="77"/>
      <c r="J17739" s="77"/>
      <c r="K17739" s="77"/>
      <c r="M17739" s="11"/>
    </row>
    <row r="17740" spans="7:13" ht="15" x14ac:dyDescent="0.25">
      <c r="G17740" s="77"/>
      <c r="H17740" s="77"/>
      <c r="I17740" s="77"/>
      <c r="J17740" s="77"/>
      <c r="K17740" s="77"/>
      <c r="M17740" s="11"/>
    </row>
    <row r="17741" spans="7:13" ht="15" x14ac:dyDescent="0.25">
      <c r="G17741" s="77"/>
      <c r="H17741" s="77"/>
      <c r="I17741" s="77"/>
      <c r="J17741" s="77"/>
      <c r="K17741" s="77"/>
      <c r="M17741" s="11"/>
    </row>
    <row r="17742" spans="7:13" ht="15" x14ac:dyDescent="0.25">
      <c r="G17742" s="77"/>
      <c r="H17742" s="77"/>
      <c r="I17742" s="77"/>
      <c r="J17742" s="77"/>
      <c r="K17742" s="77"/>
      <c r="M17742" s="11"/>
    </row>
    <row r="17743" spans="7:13" ht="15" x14ac:dyDescent="0.25">
      <c r="G17743" s="77"/>
      <c r="H17743" s="77"/>
      <c r="I17743" s="77"/>
      <c r="J17743" s="77"/>
      <c r="K17743" s="77"/>
      <c r="M17743" s="11"/>
    </row>
    <row r="17744" spans="7:13" ht="15" x14ac:dyDescent="0.25">
      <c r="G17744" s="77"/>
      <c r="H17744" s="77"/>
      <c r="I17744" s="77"/>
      <c r="J17744" s="77"/>
      <c r="K17744" s="77"/>
      <c r="M17744" s="11"/>
    </row>
    <row r="17745" spans="7:13" ht="15" x14ac:dyDescent="0.25">
      <c r="G17745" s="77"/>
      <c r="H17745" s="77"/>
      <c r="I17745" s="77"/>
      <c r="J17745" s="77"/>
      <c r="K17745" s="77"/>
      <c r="M17745" s="11"/>
    </row>
    <row r="17746" spans="7:13" ht="15" x14ac:dyDescent="0.25">
      <c r="G17746" s="77"/>
      <c r="H17746" s="77"/>
      <c r="I17746" s="77"/>
      <c r="J17746" s="77"/>
      <c r="K17746" s="77"/>
      <c r="M17746" s="11"/>
    </row>
    <row r="17747" spans="7:13" ht="15" x14ac:dyDescent="0.25">
      <c r="G17747" s="77"/>
      <c r="H17747" s="77"/>
      <c r="I17747" s="77"/>
      <c r="J17747" s="77"/>
      <c r="K17747" s="77"/>
      <c r="M17747" s="11"/>
    </row>
    <row r="17748" spans="7:13" ht="15" x14ac:dyDescent="0.25">
      <c r="G17748" s="77"/>
      <c r="H17748" s="77"/>
      <c r="I17748" s="77"/>
      <c r="J17748" s="77"/>
      <c r="K17748" s="77"/>
      <c r="M17748" s="11"/>
    </row>
    <row r="17749" spans="7:13" ht="15" x14ac:dyDescent="0.25">
      <c r="G17749" s="77"/>
      <c r="H17749" s="77"/>
      <c r="I17749" s="77"/>
      <c r="J17749" s="77"/>
      <c r="K17749" s="77"/>
      <c r="M17749" s="11"/>
    </row>
    <row r="17750" spans="7:13" ht="15" x14ac:dyDescent="0.25">
      <c r="G17750" s="77"/>
      <c r="H17750" s="77"/>
      <c r="I17750" s="77"/>
      <c r="J17750" s="77"/>
      <c r="K17750" s="77"/>
      <c r="M17750" s="11"/>
    </row>
    <row r="17751" spans="7:13" ht="15" x14ac:dyDescent="0.25">
      <c r="G17751" s="77"/>
      <c r="H17751" s="77"/>
      <c r="I17751" s="77"/>
      <c r="J17751" s="77"/>
      <c r="K17751" s="77"/>
      <c r="M17751" s="11"/>
    </row>
    <row r="17752" spans="7:13" ht="15" x14ac:dyDescent="0.25">
      <c r="G17752" s="77"/>
      <c r="H17752" s="77"/>
      <c r="I17752" s="77"/>
      <c r="J17752" s="77"/>
      <c r="K17752" s="77"/>
      <c r="M17752" s="11"/>
    </row>
    <row r="17753" spans="7:13" ht="15" x14ac:dyDescent="0.25">
      <c r="G17753" s="77"/>
      <c r="H17753" s="77"/>
      <c r="I17753" s="77"/>
      <c r="J17753" s="77"/>
      <c r="K17753" s="77"/>
      <c r="M17753" s="11"/>
    </row>
    <row r="17754" spans="7:13" ht="15" x14ac:dyDescent="0.25">
      <c r="G17754" s="77"/>
      <c r="H17754" s="77"/>
      <c r="I17754" s="77"/>
      <c r="J17754" s="77"/>
      <c r="K17754" s="77"/>
      <c r="M17754" s="11"/>
    </row>
    <row r="17755" spans="7:13" ht="15" x14ac:dyDescent="0.25">
      <c r="G17755" s="77"/>
      <c r="H17755" s="77"/>
      <c r="I17755" s="77"/>
      <c r="J17755" s="77"/>
      <c r="K17755" s="77"/>
      <c r="M17755" s="11"/>
    </row>
    <row r="17756" spans="7:13" ht="15" x14ac:dyDescent="0.25">
      <c r="G17756" s="77"/>
      <c r="H17756" s="77"/>
      <c r="I17756" s="77"/>
      <c r="J17756" s="77"/>
      <c r="K17756" s="77"/>
      <c r="M17756" s="11"/>
    </row>
    <row r="17757" spans="7:13" ht="15" x14ac:dyDescent="0.25">
      <c r="G17757" s="77"/>
      <c r="H17757" s="77"/>
      <c r="I17757" s="77"/>
      <c r="J17757" s="77"/>
      <c r="K17757" s="77"/>
      <c r="M17757" s="11"/>
    </row>
    <row r="17758" spans="7:13" ht="15" x14ac:dyDescent="0.25">
      <c r="G17758" s="77"/>
      <c r="H17758" s="77"/>
      <c r="I17758" s="77"/>
      <c r="J17758" s="77"/>
      <c r="K17758" s="77"/>
      <c r="M17758" s="11"/>
    </row>
    <row r="17759" spans="7:13" ht="15" x14ac:dyDescent="0.25">
      <c r="G17759" s="77"/>
      <c r="H17759" s="77"/>
      <c r="I17759" s="77"/>
      <c r="J17759" s="77"/>
      <c r="K17759" s="77"/>
      <c r="M17759" s="11"/>
    </row>
    <row r="17760" spans="7:13" ht="15" x14ac:dyDescent="0.25">
      <c r="G17760" s="77"/>
      <c r="H17760" s="77"/>
      <c r="I17760" s="77"/>
      <c r="J17760" s="77"/>
      <c r="K17760" s="77"/>
      <c r="M17760" s="11"/>
    </row>
    <row r="17761" spans="7:13" ht="15" x14ac:dyDescent="0.25">
      <c r="G17761" s="77"/>
      <c r="H17761" s="77"/>
      <c r="I17761" s="77"/>
      <c r="J17761" s="77"/>
      <c r="K17761" s="77"/>
      <c r="M17761" s="11"/>
    </row>
    <row r="17762" spans="7:13" ht="15" x14ac:dyDescent="0.25">
      <c r="G17762" s="77"/>
      <c r="H17762" s="77"/>
      <c r="I17762" s="77"/>
      <c r="J17762" s="77"/>
      <c r="K17762" s="77"/>
      <c r="M17762" s="11"/>
    </row>
    <row r="17763" spans="7:13" ht="15" x14ac:dyDescent="0.25">
      <c r="G17763" s="77"/>
      <c r="H17763" s="77"/>
      <c r="I17763" s="77"/>
      <c r="J17763" s="77"/>
      <c r="K17763" s="77"/>
      <c r="M17763" s="11"/>
    </row>
    <row r="17764" spans="7:13" ht="15" x14ac:dyDescent="0.25">
      <c r="G17764" s="77"/>
      <c r="H17764" s="77"/>
      <c r="I17764" s="77"/>
      <c r="J17764" s="77"/>
      <c r="K17764" s="77"/>
      <c r="M17764" s="11"/>
    </row>
    <row r="17765" spans="7:13" ht="15" x14ac:dyDescent="0.25">
      <c r="G17765" s="77"/>
      <c r="H17765" s="77"/>
      <c r="I17765" s="77"/>
      <c r="J17765" s="77"/>
      <c r="K17765" s="77"/>
      <c r="M17765" s="11"/>
    </row>
    <row r="17766" spans="7:13" ht="15" x14ac:dyDescent="0.25">
      <c r="G17766" s="77"/>
      <c r="H17766" s="77"/>
      <c r="I17766" s="77"/>
      <c r="J17766" s="77"/>
      <c r="K17766" s="77"/>
      <c r="M17766" s="11"/>
    </row>
    <row r="17767" spans="7:13" ht="15" x14ac:dyDescent="0.25">
      <c r="G17767" s="77"/>
      <c r="H17767" s="77"/>
      <c r="I17767" s="77"/>
      <c r="J17767" s="77"/>
      <c r="K17767" s="77"/>
      <c r="M17767" s="11"/>
    </row>
    <row r="17768" spans="7:13" ht="15" x14ac:dyDescent="0.25">
      <c r="G17768" s="77"/>
      <c r="H17768" s="77"/>
      <c r="I17768" s="77"/>
      <c r="J17768" s="77"/>
      <c r="K17768" s="77"/>
      <c r="M17768" s="11"/>
    </row>
    <row r="17769" spans="7:13" ht="15" x14ac:dyDescent="0.25">
      <c r="G17769" s="77"/>
      <c r="H17769" s="77"/>
      <c r="I17769" s="77"/>
      <c r="J17769" s="77"/>
      <c r="K17769" s="77"/>
      <c r="M17769" s="11"/>
    </row>
    <row r="17770" spans="7:13" ht="15" x14ac:dyDescent="0.25">
      <c r="G17770" s="77"/>
      <c r="H17770" s="77"/>
      <c r="I17770" s="77"/>
      <c r="J17770" s="77"/>
      <c r="K17770" s="77"/>
      <c r="M17770" s="11"/>
    </row>
    <row r="17771" spans="7:13" ht="15" x14ac:dyDescent="0.25">
      <c r="G17771" s="77"/>
      <c r="H17771" s="77"/>
      <c r="I17771" s="77"/>
      <c r="J17771" s="77"/>
      <c r="K17771" s="77"/>
      <c r="M17771" s="11"/>
    </row>
    <row r="17772" spans="7:13" ht="15" x14ac:dyDescent="0.25">
      <c r="G17772" s="77"/>
      <c r="H17772" s="77"/>
      <c r="I17772" s="77"/>
      <c r="J17772" s="77"/>
      <c r="K17772" s="77"/>
      <c r="M17772" s="11"/>
    </row>
    <row r="17773" spans="7:13" ht="15" x14ac:dyDescent="0.25">
      <c r="G17773" s="77"/>
      <c r="H17773" s="77"/>
      <c r="I17773" s="77"/>
      <c r="J17773" s="77"/>
      <c r="K17773" s="77"/>
      <c r="M17773" s="11"/>
    </row>
    <row r="17774" spans="7:13" ht="15" x14ac:dyDescent="0.25">
      <c r="G17774" s="77"/>
      <c r="H17774" s="77"/>
      <c r="I17774" s="77"/>
      <c r="J17774" s="77"/>
      <c r="K17774" s="77"/>
      <c r="M17774" s="11"/>
    </row>
    <row r="17775" spans="7:13" ht="15" x14ac:dyDescent="0.25">
      <c r="G17775" s="77"/>
      <c r="H17775" s="77"/>
      <c r="I17775" s="77"/>
      <c r="J17775" s="77"/>
      <c r="K17775" s="77"/>
      <c r="M17775" s="11"/>
    </row>
    <row r="17776" spans="7:13" ht="15" x14ac:dyDescent="0.25">
      <c r="G17776" s="77"/>
      <c r="H17776" s="77"/>
      <c r="I17776" s="77"/>
      <c r="J17776" s="77"/>
      <c r="K17776" s="77"/>
      <c r="M17776" s="11"/>
    </row>
    <row r="17777" spans="7:13" ht="15" x14ac:dyDescent="0.25">
      <c r="G17777" s="77"/>
      <c r="H17777" s="77"/>
      <c r="I17777" s="77"/>
      <c r="J17777" s="77"/>
      <c r="K17777" s="77"/>
      <c r="M17777" s="11"/>
    </row>
    <row r="17778" spans="7:13" ht="15" x14ac:dyDescent="0.25">
      <c r="G17778" s="77"/>
      <c r="H17778" s="77"/>
      <c r="I17778" s="77"/>
      <c r="J17778" s="77"/>
      <c r="K17778" s="77"/>
      <c r="M17778" s="11"/>
    </row>
    <row r="17779" spans="7:13" ht="15" x14ac:dyDescent="0.25">
      <c r="G17779" s="77"/>
      <c r="H17779" s="77"/>
      <c r="I17779" s="77"/>
      <c r="J17779" s="77"/>
      <c r="K17779" s="77"/>
      <c r="M17779" s="11"/>
    </row>
    <row r="17780" spans="7:13" ht="15" x14ac:dyDescent="0.25">
      <c r="G17780" s="77"/>
      <c r="H17780" s="77"/>
      <c r="I17780" s="77"/>
      <c r="J17780" s="77"/>
      <c r="K17780" s="77"/>
      <c r="M17780" s="11"/>
    </row>
    <row r="17781" spans="7:13" ht="15" x14ac:dyDescent="0.25">
      <c r="G17781" s="77"/>
      <c r="H17781" s="77"/>
      <c r="I17781" s="77"/>
      <c r="J17781" s="77"/>
      <c r="K17781" s="77"/>
      <c r="M17781" s="11"/>
    </row>
    <row r="17782" spans="7:13" ht="15" x14ac:dyDescent="0.25">
      <c r="G17782" s="77"/>
      <c r="H17782" s="77"/>
      <c r="I17782" s="77"/>
      <c r="J17782" s="77"/>
      <c r="K17782" s="77"/>
      <c r="M17782" s="11"/>
    </row>
    <row r="17783" spans="7:13" ht="15" x14ac:dyDescent="0.25">
      <c r="G17783" s="77"/>
      <c r="H17783" s="77"/>
      <c r="I17783" s="77"/>
      <c r="J17783" s="77"/>
      <c r="K17783" s="77"/>
      <c r="M17783" s="11"/>
    </row>
    <row r="17784" spans="7:13" ht="15" x14ac:dyDescent="0.25">
      <c r="G17784" s="77"/>
      <c r="H17784" s="77"/>
      <c r="I17784" s="77"/>
      <c r="J17784" s="77"/>
      <c r="K17784" s="77"/>
      <c r="M17784" s="11"/>
    </row>
    <row r="17785" spans="7:13" ht="15" x14ac:dyDescent="0.25">
      <c r="G17785" s="77"/>
      <c r="H17785" s="77"/>
      <c r="I17785" s="77"/>
      <c r="J17785" s="77"/>
      <c r="K17785" s="77"/>
      <c r="M17785" s="11"/>
    </row>
    <row r="17786" spans="7:13" ht="15" x14ac:dyDescent="0.25">
      <c r="G17786" s="77"/>
      <c r="H17786" s="77"/>
      <c r="I17786" s="77"/>
      <c r="J17786" s="77"/>
      <c r="K17786" s="77"/>
      <c r="M17786" s="11"/>
    </row>
    <row r="17787" spans="7:13" ht="15" x14ac:dyDescent="0.25">
      <c r="G17787" s="77"/>
      <c r="H17787" s="77"/>
      <c r="I17787" s="77"/>
      <c r="J17787" s="77"/>
      <c r="K17787" s="77"/>
      <c r="M17787" s="11"/>
    </row>
    <row r="17788" spans="7:13" ht="15" x14ac:dyDescent="0.25">
      <c r="G17788" s="77"/>
      <c r="H17788" s="77"/>
      <c r="I17788" s="77"/>
      <c r="J17788" s="77"/>
      <c r="K17788" s="77"/>
      <c r="M17788" s="11"/>
    </row>
    <row r="17789" spans="7:13" ht="15" x14ac:dyDescent="0.25">
      <c r="G17789" s="77"/>
      <c r="H17789" s="77"/>
      <c r="I17789" s="77"/>
      <c r="J17789" s="77"/>
      <c r="K17789" s="77"/>
      <c r="M17789" s="11"/>
    </row>
    <row r="17790" spans="7:13" ht="15" x14ac:dyDescent="0.25">
      <c r="G17790" s="77"/>
      <c r="H17790" s="77"/>
      <c r="I17790" s="77"/>
      <c r="J17790" s="77"/>
      <c r="K17790" s="77"/>
      <c r="M17790" s="11"/>
    </row>
    <row r="17791" spans="7:13" ht="15" x14ac:dyDescent="0.25">
      <c r="G17791" s="77"/>
      <c r="H17791" s="77"/>
      <c r="I17791" s="77"/>
      <c r="J17791" s="77"/>
      <c r="K17791" s="77"/>
      <c r="M17791" s="11"/>
    </row>
    <row r="17792" spans="7:13" ht="15" x14ac:dyDescent="0.25">
      <c r="G17792" s="77"/>
      <c r="H17792" s="77"/>
      <c r="I17792" s="77"/>
      <c r="J17792" s="77"/>
      <c r="K17792" s="77"/>
      <c r="M17792" s="11"/>
    </row>
    <row r="17793" spans="7:13" ht="15" x14ac:dyDescent="0.25">
      <c r="G17793" s="77"/>
      <c r="H17793" s="77"/>
      <c r="I17793" s="77"/>
      <c r="J17793" s="77"/>
      <c r="K17793" s="77"/>
      <c r="M17793" s="11"/>
    </row>
    <row r="17794" spans="7:13" ht="15" x14ac:dyDescent="0.25">
      <c r="G17794" s="77"/>
      <c r="H17794" s="77"/>
      <c r="I17794" s="77"/>
      <c r="J17794" s="77"/>
      <c r="K17794" s="77"/>
      <c r="M17794" s="11"/>
    </row>
    <row r="17795" spans="7:13" ht="15" x14ac:dyDescent="0.25">
      <c r="G17795" s="77"/>
      <c r="H17795" s="77"/>
      <c r="I17795" s="77"/>
      <c r="J17795" s="77"/>
      <c r="K17795" s="77"/>
      <c r="M17795" s="11"/>
    </row>
    <row r="17796" spans="7:13" ht="15" x14ac:dyDescent="0.25">
      <c r="G17796" s="77"/>
      <c r="H17796" s="77"/>
      <c r="I17796" s="77"/>
      <c r="J17796" s="77"/>
      <c r="K17796" s="77"/>
      <c r="M17796" s="11"/>
    </row>
    <row r="17797" spans="7:13" ht="15" x14ac:dyDescent="0.25">
      <c r="G17797" s="77"/>
      <c r="H17797" s="77"/>
      <c r="I17797" s="77"/>
      <c r="J17797" s="77"/>
      <c r="K17797" s="77"/>
      <c r="M17797" s="11"/>
    </row>
    <row r="17798" spans="7:13" ht="15" x14ac:dyDescent="0.25">
      <c r="G17798" s="77"/>
      <c r="H17798" s="77"/>
      <c r="I17798" s="77"/>
      <c r="J17798" s="77"/>
      <c r="K17798" s="77"/>
      <c r="M17798" s="11"/>
    </row>
    <row r="17799" spans="7:13" ht="15" x14ac:dyDescent="0.25">
      <c r="G17799" s="77"/>
      <c r="H17799" s="77"/>
      <c r="I17799" s="77"/>
      <c r="J17799" s="77"/>
      <c r="K17799" s="77"/>
      <c r="M17799" s="11"/>
    </row>
    <row r="17800" spans="7:13" ht="15" x14ac:dyDescent="0.25">
      <c r="G17800" s="77"/>
      <c r="H17800" s="77"/>
      <c r="I17800" s="77"/>
      <c r="J17800" s="77"/>
      <c r="K17800" s="77"/>
      <c r="M17800" s="11"/>
    </row>
    <row r="17801" spans="7:13" ht="15" x14ac:dyDescent="0.25">
      <c r="G17801" s="77"/>
      <c r="H17801" s="77"/>
      <c r="I17801" s="77"/>
      <c r="J17801" s="77"/>
      <c r="K17801" s="77"/>
      <c r="M17801" s="11"/>
    </row>
    <row r="17802" spans="7:13" ht="15" x14ac:dyDescent="0.25">
      <c r="G17802" s="77"/>
      <c r="H17802" s="77"/>
      <c r="I17802" s="77"/>
      <c r="J17802" s="77"/>
      <c r="K17802" s="77"/>
      <c r="M17802" s="11"/>
    </row>
    <row r="17803" spans="7:13" ht="15" x14ac:dyDescent="0.25">
      <c r="G17803" s="77"/>
      <c r="H17803" s="77"/>
      <c r="I17803" s="77"/>
      <c r="J17803" s="77"/>
      <c r="K17803" s="77"/>
      <c r="M17803" s="11"/>
    </row>
    <row r="17804" spans="7:13" ht="15" x14ac:dyDescent="0.25">
      <c r="G17804" s="77"/>
      <c r="H17804" s="77"/>
      <c r="I17804" s="77"/>
      <c r="J17804" s="77"/>
      <c r="K17804" s="77"/>
      <c r="M17804" s="11"/>
    </row>
    <row r="17805" spans="7:13" ht="15" x14ac:dyDescent="0.25">
      <c r="G17805" s="77"/>
      <c r="H17805" s="77"/>
      <c r="I17805" s="77"/>
      <c r="J17805" s="77"/>
      <c r="K17805" s="77"/>
      <c r="M17805" s="11"/>
    </row>
    <row r="17806" spans="7:13" ht="15" x14ac:dyDescent="0.25">
      <c r="G17806" s="77"/>
      <c r="H17806" s="77"/>
      <c r="I17806" s="77"/>
      <c r="J17806" s="77"/>
      <c r="K17806" s="77"/>
      <c r="M17806" s="11"/>
    </row>
    <row r="17807" spans="7:13" ht="15" x14ac:dyDescent="0.25">
      <c r="G17807" s="77"/>
      <c r="H17807" s="77"/>
      <c r="I17807" s="77"/>
      <c r="J17807" s="77"/>
      <c r="K17807" s="77"/>
      <c r="M17807" s="11"/>
    </row>
    <row r="17808" spans="7:13" ht="15" x14ac:dyDescent="0.25">
      <c r="G17808" s="77"/>
      <c r="H17808" s="77"/>
      <c r="I17808" s="77"/>
      <c r="J17808" s="77"/>
      <c r="K17808" s="77"/>
      <c r="M17808" s="11"/>
    </row>
    <row r="17809" spans="7:13" ht="15" x14ac:dyDescent="0.25">
      <c r="G17809" s="77"/>
      <c r="H17809" s="77"/>
      <c r="I17809" s="77"/>
      <c r="J17809" s="77"/>
      <c r="K17809" s="77"/>
      <c r="M17809" s="11"/>
    </row>
    <row r="17810" spans="7:13" ht="15" x14ac:dyDescent="0.25">
      <c r="G17810" s="77"/>
      <c r="H17810" s="77"/>
      <c r="I17810" s="77"/>
      <c r="J17810" s="77"/>
      <c r="K17810" s="77"/>
      <c r="M17810" s="11"/>
    </row>
    <row r="17811" spans="7:13" ht="15" x14ac:dyDescent="0.25">
      <c r="G17811" s="77"/>
      <c r="H17811" s="77"/>
      <c r="I17811" s="77"/>
      <c r="J17811" s="77"/>
      <c r="K17811" s="77"/>
      <c r="M17811" s="11"/>
    </row>
    <row r="17812" spans="7:13" ht="15" x14ac:dyDescent="0.25">
      <c r="G17812" s="77"/>
      <c r="H17812" s="77"/>
      <c r="I17812" s="77"/>
      <c r="J17812" s="77"/>
      <c r="K17812" s="77"/>
      <c r="M17812" s="11"/>
    </row>
    <row r="17813" spans="7:13" ht="15" x14ac:dyDescent="0.25">
      <c r="G17813" s="77"/>
      <c r="H17813" s="77"/>
      <c r="I17813" s="77"/>
      <c r="J17813" s="77"/>
      <c r="K17813" s="77"/>
      <c r="M17813" s="11"/>
    </row>
    <row r="17814" spans="7:13" ht="15" x14ac:dyDescent="0.25">
      <c r="G17814" s="77"/>
      <c r="H17814" s="77"/>
      <c r="I17814" s="77"/>
      <c r="J17814" s="77"/>
      <c r="K17814" s="77"/>
      <c r="M17814" s="11"/>
    </row>
    <row r="17815" spans="7:13" ht="15" x14ac:dyDescent="0.25">
      <c r="G17815" s="77"/>
      <c r="H17815" s="77"/>
      <c r="I17815" s="77"/>
      <c r="J17815" s="77"/>
      <c r="K17815" s="77"/>
      <c r="M17815" s="11"/>
    </row>
    <row r="17816" spans="7:13" ht="15" x14ac:dyDescent="0.25">
      <c r="G17816" s="77"/>
      <c r="H17816" s="77"/>
      <c r="I17816" s="77"/>
      <c r="J17816" s="77"/>
      <c r="K17816" s="77"/>
      <c r="M17816" s="11"/>
    </row>
    <row r="17817" spans="7:13" ht="15" x14ac:dyDescent="0.25">
      <c r="G17817" s="77"/>
      <c r="H17817" s="77"/>
      <c r="I17817" s="77"/>
      <c r="J17817" s="77"/>
      <c r="K17817" s="77"/>
      <c r="M17817" s="11"/>
    </row>
    <row r="17818" spans="7:13" ht="15" x14ac:dyDescent="0.25">
      <c r="G17818" s="77"/>
      <c r="H17818" s="77"/>
      <c r="I17818" s="77"/>
      <c r="J17818" s="77"/>
      <c r="K17818" s="77"/>
      <c r="M17818" s="11"/>
    </row>
    <row r="17819" spans="7:13" ht="15" x14ac:dyDescent="0.25">
      <c r="G17819" s="77"/>
      <c r="H17819" s="77"/>
      <c r="I17819" s="77"/>
      <c r="J17819" s="77"/>
      <c r="K17819" s="77"/>
      <c r="M17819" s="11"/>
    </row>
    <row r="17820" spans="7:13" ht="15" x14ac:dyDescent="0.25">
      <c r="G17820" s="77"/>
      <c r="H17820" s="77"/>
      <c r="I17820" s="77"/>
      <c r="J17820" s="77"/>
      <c r="K17820" s="77"/>
      <c r="M17820" s="11"/>
    </row>
    <row r="17821" spans="7:13" ht="15" x14ac:dyDescent="0.25">
      <c r="G17821" s="77"/>
      <c r="H17821" s="77"/>
      <c r="I17821" s="77"/>
      <c r="J17821" s="77"/>
      <c r="K17821" s="77"/>
      <c r="M17821" s="11"/>
    </row>
    <row r="17822" spans="7:13" ht="15" x14ac:dyDescent="0.25">
      <c r="G17822" s="77"/>
      <c r="H17822" s="77"/>
      <c r="I17822" s="77"/>
      <c r="J17822" s="77"/>
      <c r="K17822" s="77"/>
      <c r="M17822" s="11"/>
    </row>
    <row r="17823" spans="7:13" ht="15" x14ac:dyDescent="0.25">
      <c r="G17823" s="77"/>
      <c r="H17823" s="77"/>
      <c r="I17823" s="77"/>
      <c r="J17823" s="77"/>
      <c r="K17823" s="77"/>
      <c r="M17823" s="11"/>
    </row>
    <row r="17824" spans="7:13" ht="15" x14ac:dyDescent="0.25">
      <c r="G17824" s="77"/>
      <c r="H17824" s="77"/>
      <c r="I17824" s="77"/>
      <c r="J17824" s="77"/>
      <c r="K17824" s="77"/>
      <c r="M17824" s="11"/>
    </row>
    <row r="17825" spans="7:13" ht="15" x14ac:dyDescent="0.25">
      <c r="G17825" s="77"/>
      <c r="H17825" s="77"/>
      <c r="I17825" s="77"/>
      <c r="J17825" s="77"/>
      <c r="K17825" s="77"/>
      <c r="M17825" s="11"/>
    </row>
    <row r="17826" spans="7:13" ht="15" x14ac:dyDescent="0.25">
      <c r="G17826" s="77"/>
      <c r="H17826" s="77"/>
      <c r="I17826" s="77"/>
      <c r="J17826" s="77"/>
      <c r="K17826" s="77"/>
      <c r="M17826" s="11"/>
    </row>
    <row r="17827" spans="7:13" ht="15" x14ac:dyDescent="0.25">
      <c r="G17827" s="77"/>
      <c r="H17827" s="77"/>
      <c r="I17827" s="77"/>
      <c r="J17827" s="77"/>
      <c r="K17827" s="77"/>
      <c r="M17827" s="11"/>
    </row>
    <row r="17828" spans="7:13" ht="15" x14ac:dyDescent="0.25">
      <c r="G17828" s="77"/>
      <c r="H17828" s="77"/>
      <c r="I17828" s="77"/>
      <c r="J17828" s="77"/>
      <c r="K17828" s="77"/>
      <c r="M17828" s="11"/>
    </row>
    <row r="17829" spans="7:13" ht="15" x14ac:dyDescent="0.25">
      <c r="G17829" s="77"/>
      <c r="H17829" s="77"/>
      <c r="I17829" s="77"/>
      <c r="J17829" s="77"/>
      <c r="K17829" s="77"/>
      <c r="M17829" s="11"/>
    </row>
    <row r="17830" spans="7:13" ht="15" x14ac:dyDescent="0.25">
      <c r="G17830" s="77"/>
      <c r="H17830" s="77"/>
      <c r="I17830" s="77"/>
      <c r="J17830" s="77"/>
      <c r="K17830" s="77"/>
      <c r="M17830" s="11"/>
    </row>
    <row r="17831" spans="7:13" ht="15" x14ac:dyDescent="0.25">
      <c r="G17831" s="77"/>
      <c r="H17831" s="77"/>
      <c r="I17831" s="77"/>
      <c r="J17831" s="77"/>
      <c r="K17831" s="77"/>
      <c r="M17831" s="11"/>
    </row>
    <row r="17832" spans="7:13" ht="15" x14ac:dyDescent="0.25">
      <c r="G17832" s="77"/>
      <c r="H17832" s="77"/>
      <c r="I17832" s="77"/>
      <c r="J17832" s="77"/>
      <c r="K17832" s="77"/>
      <c r="M17832" s="11"/>
    </row>
    <row r="17833" spans="7:13" ht="15" x14ac:dyDescent="0.25">
      <c r="G17833" s="77"/>
      <c r="H17833" s="77"/>
      <c r="I17833" s="77"/>
      <c r="J17833" s="77"/>
      <c r="K17833" s="77"/>
      <c r="M17833" s="11"/>
    </row>
    <row r="17834" spans="7:13" ht="15" x14ac:dyDescent="0.25">
      <c r="G17834" s="77"/>
      <c r="H17834" s="77"/>
      <c r="I17834" s="77"/>
      <c r="J17834" s="77"/>
      <c r="K17834" s="77"/>
      <c r="M17834" s="11"/>
    </row>
    <row r="17835" spans="7:13" ht="15" x14ac:dyDescent="0.25">
      <c r="G17835" s="77"/>
      <c r="H17835" s="77"/>
      <c r="I17835" s="77"/>
      <c r="J17835" s="77"/>
      <c r="K17835" s="77"/>
      <c r="M17835" s="11"/>
    </row>
    <row r="17836" spans="7:13" ht="15" x14ac:dyDescent="0.25">
      <c r="G17836" s="77"/>
      <c r="H17836" s="77"/>
      <c r="I17836" s="77"/>
      <c r="J17836" s="77"/>
      <c r="K17836" s="77"/>
      <c r="M17836" s="11"/>
    </row>
    <row r="17837" spans="7:13" ht="15" x14ac:dyDescent="0.25">
      <c r="G17837" s="77"/>
      <c r="H17837" s="77"/>
      <c r="I17837" s="77"/>
      <c r="J17837" s="77"/>
      <c r="K17837" s="77"/>
      <c r="M17837" s="11"/>
    </row>
    <row r="17838" spans="7:13" ht="15" x14ac:dyDescent="0.25">
      <c r="G17838" s="77"/>
      <c r="H17838" s="77"/>
      <c r="I17838" s="77"/>
      <c r="J17838" s="77"/>
      <c r="K17838" s="77"/>
      <c r="M17838" s="11"/>
    </row>
    <row r="17839" spans="7:13" ht="15" x14ac:dyDescent="0.25">
      <c r="G17839" s="77"/>
      <c r="H17839" s="77"/>
      <c r="I17839" s="77"/>
      <c r="J17839" s="77"/>
      <c r="K17839" s="77"/>
      <c r="M17839" s="11"/>
    </row>
    <row r="17840" spans="7:13" ht="15" x14ac:dyDescent="0.25">
      <c r="G17840" s="77"/>
      <c r="H17840" s="77"/>
      <c r="I17840" s="77"/>
      <c r="J17840" s="77"/>
      <c r="K17840" s="77"/>
      <c r="M17840" s="11"/>
    </row>
    <row r="17841" spans="7:13" ht="15" x14ac:dyDescent="0.25">
      <c r="G17841" s="77"/>
      <c r="H17841" s="77"/>
      <c r="I17841" s="77"/>
      <c r="J17841" s="77"/>
      <c r="K17841" s="77"/>
      <c r="M17841" s="11"/>
    </row>
    <row r="17842" spans="7:13" ht="15" x14ac:dyDescent="0.25">
      <c r="G17842" s="77"/>
      <c r="H17842" s="77"/>
      <c r="I17842" s="77"/>
      <c r="J17842" s="77"/>
      <c r="K17842" s="77"/>
      <c r="M17842" s="11"/>
    </row>
    <row r="17843" spans="7:13" ht="15" x14ac:dyDescent="0.25">
      <c r="G17843" s="77"/>
      <c r="H17843" s="77"/>
      <c r="I17843" s="77"/>
      <c r="J17843" s="77"/>
      <c r="K17843" s="77"/>
      <c r="M17843" s="11"/>
    </row>
    <row r="17844" spans="7:13" ht="15" x14ac:dyDescent="0.25">
      <c r="G17844" s="77"/>
      <c r="H17844" s="77"/>
      <c r="I17844" s="77"/>
      <c r="J17844" s="77"/>
      <c r="K17844" s="77"/>
      <c r="M17844" s="11"/>
    </row>
    <row r="17845" spans="7:13" ht="15" x14ac:dyDescent="0.25">
      <c r="G17845" s="77"/>
      <c r="H17845" s="77"/>
      <c r="I17845" s="77"/>
      <c r="J17845" s="77"/>
      <c r="K17845" s="77"/>
      <c r="M17845" s="11"/>
    </row>
    <row r="17846" spans="7:13" ht="15" x14ac:dyDescent="0.25">
      <c r="G17846" s="77"/>
      <c r="H17846" s="77"/>
      <c r="I17846" s="77"/>
      <c r="J17846" s="77"/>
      <c r="K17846" s="77"/>
      <c r="M17846" s="11"/>
    </row>
    <row r="17847" spans="7:13" ht="15" x14ac:dyDescent="0.25">
      <c r="G17847" s="77"/>
      <c r="H17847" s="77"/>
      <c r="I17847" s="77"/>
      <c r="J17847" s="77"/>
      <c r="K17847" s="77"/>
      <c r="M17847" s="11"/>
    </row>
    <row r="17848" spans="7:13" ht="15" x14ac:dyDescent="0.25">
      <c r="G17848" s="77"/>
      <c r="H17848" s="77"/>
      <c r="I17848" s="77"/>
      <c r="J17848" s="77"/>
      <c r="K17848" s="77"/>
      <c r="M17848" s="11"/>
    </row>
    <row r="17849" spans="7:13" ht="15" x14ac:dyDescent="0.25">
      <c r="G17849" s="77"/>
      <c r="H17849" s="77"/>
      <c r="I17849" s="77"/>
      <c r="J17849" s="77"/>
      <c r="K17849" s="77"/>
      <c r="M17849" s="11"/>
    </row>
    <row r="17850" spans="7:13" ht="15" x14ac:dyDescent="0.25">
      <c r="G17850" s="77"/>
      <c r="H17850" s="77"/>
      <c r="I17850" s="77"/>
      <c r="J17850" s="77"/>
      <c r="K17850" s="77"/>
      <c r="M17850" s="11"/>
    </row>
    <row r="17851" spans="7:13" ht="15" x14ac:dyDescent="0.25">
      <c r="G17851" s="77"/>
      <c r="H17851" s="77"/>
      <c r="I17851" s="77"/>
      <c r="J17851" s="77"/>
      <c r="K17851" s="77"/>
      <c r="M17851" s="11"/>
    </row>
    <row r="17852" spans="7:13" ht="15" x14ac:dyDescent="0.25">
      <c r="G17852" s="77"/>
      <c r="H17852" s="77"/>
      <c r="I17852" s="77"/>
      <c r="J17852" s="77"/>
      <c r="K17852" s="77"/>
      <c r="M17852" s="11"/>
    </row>
    <row r="17853" spans="7:13" ht="15" x14ac:dyDescent="0.25">
      <c r="G17853" s="77"/>
      <c r="H17853" s="77"/>
      <c r="I17853" s="77"/>
      <c r="J17853" s="77"/>
      <c r="K17853" s="77"/>
      <c r="M17853" s="11"/>
    </row>
    <row r="17854" spans="7:13" ht="15" x14ac:dyDescent="0.25">
      <c r="G17854" s="77"/>
      <c r="H17854" s="77"/>
      <c r="I17854" s="77"/>
      <c r="J17854" s="77"/>
      <c r="K17854" s="77"/>
      <c r="M17854" s="11"/>
    </row>
    <row r="17855" spans="7:13" ht="15" x14ac:dyDescent="0.25">
      <c r="G17855" s="77"/>
      <c r="H17855" s="77"/>
      <c r="I17855" s="77"/>
      <c r="J17855" s="77"/>
      <c r="K17855" s="77"/>
      <c r="M17855" s="11"/>
    </row>
    <row r="17856" spans="7:13" ht="15" x14ac:dyDescent="0.25">
      <c r="G17856" s="77"/>
      <c r="H17856" s="77"/>
      <c r="I17856" s="77"/>
      <c r="J17856" s="77"/>
      <c r="K17856" s="77"/>
      <c r="M17856" s="11"/>
    </row>
    <row r="17857" spans="7:13" ht="15" x14ac:dyDescent="0.25">
      <c r="G17857" s="77"/>
      <c r="H17857" s="77"/>
      <c r="I17857" s="77"/>
      <c r="J17857" s="77"/>
      <c r="K17857" s="77"/>
      <c r="M17857" s="11"/>
    </row>
    <row r="17858" spans="7:13" ht="15" x14ac:dyDescent="0.25">
      <c r="G17858" s="77"/>
      <c r="H17858" s="77"/>
      <c r="I17858" s="77"/>
      <c r="J17858" s="77"/>
      <c r="K17858" s="77"/>
      <c r="M17858" s="11"/>
    </row>
    <row r="17859" spans="7:13" ht="15" x14ac:dyDescent="0.25">
      <c r="G17859" s="77"/>
      <c r="H17859" s="77"/>
      <c r="I17859" s="77"/>
      <c r="J17859" s="77"/>
      <c r="K17859" s="77"/>
      <c r="M17859" s="11"/>
    </row>
    <row r="17860" spans="7:13" ht="15" x14ac:dyDescent="0.25">
      <c r="G17860" s="77"/>
      <c r="H17860" s="77"/>
      <c r="I17860" s="77"/>
      <c r="J17860" s="77"/>
      <c r="K17860" s="77"/>
      <c r="M17860" s="11"/>
    </row>
    <row r="17861" spans="7:13" ht="15" x14ac:dyDescent="0.25">
      <c r="G17861" s="77"/>
      <c r="H17861" s="77"/>
      <c r="I17861" s="77"/>
      <c r="J17861" s="77"/>
      <c r="K17861" s="77"/>
      <c r="M17861" s="11"/>
    </row>
    <row r="17862" spans="7:13" ht="15" x14ac:dyDescent="0.25">
      <c r="G17862" s="77"/>
      <c r="H17862" s="77"/>
      <c r="I17862" s="77"/>
      <c r="J17862" s="77"/>
      <c r="K17862" s="77"/>
      <c r="M17862" s="11"/>
    </row>
    <row r="17863" spans="7:13" ht="15" x14ac:dyDescent="0.25">
      <c r="G17863" s="77"/>
      <c r="H17863" s="77"/>
      <c r="I17863" s="77"/>
      <c r="J17863" s="77"/>
      <c r="K17863" s="77"/>
      <c r="M17863" s="11"/>
    </row>
    <row r="17864" spans="7:13" ht="15" x14ac:dyDescent="0.25">
      <c r="G17864" s="77"/>
      <c r="H17864" s="77"/>
      <c r="I17864" s="77"/>
      <c r="J17864" s="77"/>
      <c r="K17864" s="77"/>
      <c r="M17864" s="11"/>
    </row>
    <row r="17865" spans="7:13" ht="15" x14ac:dyDescent="0.25">
      <c r="G17865" s="77"/>
      <c r="H17865" s="77"/>
      <c r="I17865" s="77"/>
      <c r="J17865" s="77"/>
      <c r="K17865" s="77"/>
      <c r="M17865" s="11"/>
    </row>
    <row r="17866" spans="7:13" ht="15" x14ac:dyDescent="0.25">
      <c r="G17866" s="77"/>
      <c r="H17866" s="77"/>
      <c r="I17866" s="77"/>
      <c r="J17866" s="77"/>
      <c r="K17866" s="77"/>
      <c r="M17866" s="11"/>
    </row>
    <row r="17867" spans="7:13" ht="15" x14ac:dyDescent="0.25">
      <c r="G17867" s="77"/>
      <c r="H17867" s="77"/>
      <c r="I17867" s="77"/>
      <c r="J17867" s="77"/>
      <c r="K17867" s="77"/>
      <c r="M17867" s="11"/>
    </row>
    <row r="17868" spans="7:13" ht="15" x14ac:dyDescent="0.25">
      <c r="G17868" s="77"/>
      <c r="H17868" s="77"/>
      <c r="I17868" s="77"/>
      <c r="J17868" s="77"/>
      <c r="K17868" s="77"/>
      <c r="M17868" s="11"/>
    </row>
    <row r="17869" spans="7:13" ht="15" x14ac:dyDescent="0.25">
      <c r="G17869" s="77"/>
      <c r="H17869" s="77"/>
      <c r="I17869" s="77"/>
      <c r="J17869" s="77"/>
      <c r="K17869" s="77"/>
      <c r="M17869" s="11"/>
    </row>
    <row r="17870" spans="7:13" ht="15" x14ac:dyDescent="0.25">
      <c r="G17870" s="77"/>
      <c r="H17870" s="77"/>
      <c r="I17870" s="77"/>
      <c r="J17870" s="77"/>
      <c r="K17870" s="77"/>
      <c r="M17870" s="11"/>
    </row>
    <row r="17871" spans="7:13" ht="15" x14ac:dyDescent="0.25">
      <c r="G17871" s="77"/>
      <c r="H17871" s="77"/>
      <c r="I17871" s="77"/>
      <c r="J17871" s="77"/>
      <c r="K17871" s="77"/>
      <c r="M17871" s="11"/>
    </row>
    <row r="17872" spans="7:13" ht="15" x14ac:dyDescent="0.25">
      <c r="G17872" s="77"/>
      <c r="H17872" s="77"/>
      <c r="I17872" s="77"/>
      <c r="J17872" s="77"/>
      <c r="K17872" s="77"/>
      <c r="M17872" s="11"/>
    </row>
    <row r="17873" spans="7:13" ht="15" x14ac:dyDescent="0.25">
      <c r="G17873" s="77"/>
      <c r="H17873" s="77"/>
      <c r="I17873" s="77"/>
      <c r="J17873" s="77"/>
      <c r="K17873" s="77"/>
      <c r="M17873" s="11"/>
    </row>
    <row r="17874" spans="7:13" ht="15" x14ac:dyDescent="0.25">
      <c r="G17874" s="77"/>
      <c r="H17874" s="77"/>
      <c r="I17874" s="77"/>
      <c r="J17874" s="77"/>
      <c r="K17874" s="77"/>
      <c r="M17874" s="11"/>
    </row>
    <row r="17875" spans="7:13" ht="15" x14ac:dyDescent="0.25">
      <c r="G17875" s="77"/>
      <c r="H17875" s="77"/>
      <c r="I17875" s="77"/>
      <c r="J17875" s="77"/>
      <c r="K17875" s="77"/>
      <c r="M17875" s="11"/>
    </row>
    <row r="17876" spans="7:13" ht="15" x14ac:dyDescent="0.25">
      <c r="G17876" s="77"/>
      <c r="H17876" s="77"/>
      <c r="I17876" s="77"/>
      <c r="J17876" s="77"/>
      <c r="K17876" s="77"/>
      <c r="M17876" s="11"/>
    </row>
    <row r="17877" spans="7:13" ht="15" x14ac:dyDescent="0.25">
      <c r="G17877" s="77"/>
      <c r="H17877" s="77"/>
      <c r="I17877" s="77"/>
      <c r="J17877" s="77"/>
      <c r="K17877" s="77"/>
      <c r="M17877" s="11"/>
    </row>
    <row r="17878" spans="7:13" ht="15" x14ac:dyDescent="0.25">
      <c r="G17878" s="77"/>
      <c r="H17878" s="77"/>
      <c r="I17878" s="77"/>
      <c r="J17878" s="77"/>
      <c r="K17878" s="77"/>
      <c r="M17878" s="11"/>
    </row>
    <row r="17879" spans="7:13" ht="15" x14ac:dyDescent="0.25">
      <c r="G17879" s="77"/>
      <c r="H17879" s="77"/>
      <c r="I17879" s="77"/>
      <c r="J17879" s="77"/>
      <c r="K17879" s="77"/>
      <c r="M17879" s="11"/>
    </row>
    <row r="17880" spans="7:13" ht="15" x14ac:dyDescent="0.25">
      <c r="G17880" s="77"/>
      <c r="H17880" s="77"/>
      <c r="I17880" s="77"/>
      <c r="J17880" s="77"/>
      <c r="K17880" s="77"/>
      <c r="M17880" s="11"/>
    </row>
    <row r="17881" spans="7:13" ht="15" x14ac:dyDescent="0.25">
      <c r="G17881" s="77"/>
      <c r="H17881" s="77"/>
      <c r="I17881" s="77"/>
      <c r="J17881" s="77"/>
      <c r="K17881" s="77"/>
      <c r="M17881" s="11"/>
    </row>
    <row r="17882" spans="7:13" ht="15" x14ac:dyDescent="0.25">
      <c r="G17882" s="77"/>
      <c r="H17882" s="77"/>
      <c r="I17882" s="77"/>
      <c r="J17882" s="77"/>
      <c r="K17882" s="77"/>
      <c r="M17882" s="11"/>
    </row>
    <row r="17883" spans="7:13" ht="15" x14ac:dyDescent="0.25">
      <c r="G17883" s="77"/>
      <c r="H17883" s="77"/>
      <c r="I17883" s="77"/>
      <c r="J17883" s="77"/>
      <c r="K17883" s="77"/>
      <c r="M17883" s="11"/>
    </row>
    <row r="17884" spans="7:13" ht="15" x14ac:dyDescent="0.25">
      <c r="G17884" s="77"/>
      <c r="H17884" s="77"/>
      <c r="I17884" s="77"/>
      <c r="J17884" s="77"/>
      <c r="K17884" s="77"/>
      <c r="M17884" s="11"/>
    </row>
    <row r="17885" spans="7:13" ht="15" x14ac:dyDescent="0.25">
      <c r="G17885" s="77"/>
      <c r="H17885" s="77"/>
      <c r="I17885" s="77"/>
      <c r="J17885" s="77"/>
      <c r="K17885" s="77"/>
      <c r="M17885" s="11"/>
    </row>
    <row r="17886" spans="7:13" ht="15" x14ac:dyDescent="0.25">
      <c r="G17886" s="77"/>
      <c r="H17886" s="77"/>
      <c r="I17886" s="77"/>
      <c r="J17886" s="77"/>
      <c r="K17886" s="77"/>
      <c r="M17886" s="11"/>
    </row>
    <row r="17887" spans="7:13" ht="15" x14ac:dyDescent="0.25">
      <c r="G17887" s="77"/>
      <c r="H17887" s="77"/>
      <c r="I17887" s="77"/>
      <c r="J17887" s="77"/>
      <c r="K17887" s="77"/>
      <c r="M17887" s="11"/>
    </row>
    <row r="17888" spans="7:13" ht="15" x14ac:dyDescent="0.25">
      <c r="G17888" s="77"/>
      <c r="H17888" s="77"/>
      <c r="I17888" s="77"/>
      <c r="J17888" s="77"/>
      <c r="K17888" s="77"/>
      <c r="M17888" s="11"/>
    </row>
    <row r="17889" spans="7:13" ht="15" x14ac:dyDescent="0.25">
      <c r="G17889" s="77"/>
      <c r="H17889" s="77"/>
      <c r="I17889" s="77"/>
      <c r="J17889" s="77"/>
      <c r="K17889" s="77"/>
      <c r="M17889" s="11"/>
    </row>
    <row r="17890" spans="7:13" ht="15" x14ac:dyDescent="0.25">
      <c r="G17890" s="77"/>
      <c r="H17890" s="77"/>
      <c r="I17890" s="77"/>
      <c r="J17890" s="77"/>
      <c r="K17890" s="77"/>
      <c r="M17890" s="11"/>
    </row>
    <row r="17891" spans="7:13" ht="15" x14ac:dyDescent="0.25">
      <c r="G17891" s="77"/>
      <c r="H17891" s="77"/>
      <c r="I17891" s="77"/>
      <c r="J17891" s="77"/>
      <c r="K17891" s="77"/>
      <c r="M17891" s="11"/>
    </row>
    <row r="17892" spans="7:13" ht="15" x14ac:dyDescent="0.25">
      <c r="G17892" s="77"/>
      <c r="H17892" s="77"/>
      <c r="I17892" s="77"/>
      <c r="J17892" s="77"/>
      <c r="K17892" s="77"/>
      <c r="M17892" s="11"/>
    </row>
    <row r="17893" spans="7:13" ht="15" x14ac:dyDescent="0.25">
      <c r="G17893" s="77"/>
      <c r="H17893" s="77"/>
      <c r="I17893" s="77"/>
      <c r="J17893" s="77"/>
      <c r="K17893" s="77"/>
      <c r="M17893" s="11"/>
    </row>
    <row r="17894" spans="7:13" ht="15" x14ac:dyDescent="0.25">
      <c r="G17894" s="77"/>
      <c r="H17894" s="77"/>
      <c r="I17894" s="77"/>
      <c r="J17894" s="77"/>
      <c r="K17894" s="77"/>
      <c r="M17894" s="11"/>
    </row>
    <row r="17895" spans="7:13" ht="15" x14ac:dyDescent="0.25">
      <c r="G17895" s="77"/>
      <c r="H17895" s="77"/>
      <c r="I17895" s="77"/>
      <c r="J17895" s="77"/>
      <c r="K17895" s="77"/>
      <c r="M17895" s="11"/>
    </row>
    <row r="17896" spans="7:13" ht="15" x14ac:dyDescent="0.25">
      <c r="G17896" s="77"/>
      <c r="H17896" s="77"/>
      <c r="I17896" s="77"/>
      <c r="J17896" s="77"/>
      <c r="K17896" s="77"/>
      <c r="M17896" s="11"/>
    </row>
    <row r="17897" spans="7:13" ht="15" x14ac:dyDescent="0.25">
      <c r="G17897" s="77"/>
      <c r="H17897" s="77"/>
      <c r="I17897" s="77"/>
      <c r="J17897" s="77"/>
      <c r="K17897" s="77"/>
      <c r="M17897" s="11"/>
    </row>
    <row r="17898" spans="7:13" ht="15" x14ac:dyDescent="0.25">
      <c r="G17898" s="77"/>
      <c r="H17898" s="77"/>
      <c r="I17898" s="77"/>
      <c r="J17898" s="77"/>
      <c r="K17898" s="77"/>
      <c r="M17898" s="11"/>
    </row>
    <row r="17899" spans="7:13" ht="15" x14ac:dyDescent="0.25">
      <c r="G17899" s="77"/>
      <c r="H17899" s="77"/>
      <c r="I17899" s="77"/>
      <c r="J17899" s="77"/>
      <c r="K17899" s="77"/>
      <c r="M17899" s="11"/>
    </row>
    <row r="17900" spans="7:13" ht="15" x14ac:dyDescent="0.25">
      <c r="G17900" s="77"/>
      <c r="H17900" s="77"/>
      <c r="I17900" s="77"/>
      <c r="J17900" s="77"/>
      <c r="K17900" s="77"/>
      <c r="M17900" s="11"/>
    </row>
    <row r="17901" spans="7:13" ht="15" x14ac:dyDescent="0.25">
      <c r="G17901" s="77"/>
      <c r="H17901" s="77"/>
      <c r="I17901" s="77"/>
      <c r="J17901" s="77"/>
      <c r="K17901" s="77"/>
      <c r="M17901" s="11"/>
    </row>
    <row r="17902" spans="7:13" ht="15" x14ac:dyDescent="0.25">
      <c r="G17902" s="77"/>
      <c r="H17902" s="77"/>
      <c r="I17902" s="77"/>
      <c r="J17902" s="77"/>
      <c r="K17902" s="77"/>
      <c r="M17902" s="11"/>
    </row>
    <row r="17903" spans="7:13" ht="15" x14ac:dyDescent="0.25">
      <c r="G17903" s="77"/>
      <c r="H17903" s="77"/>
      <c r="I17903" s="77"/>
      <c r="J17903" s="77"/>
      <c r="K17903" s="77"/>
      <c r="M17903" s="11"/>
    </row>
    <row r="17904" spans="7:13" ht="15" x14ac:dyDescent="0.25">
      <c r="G17904" s="77"/>
      <c r="H17904" s="77"/>
      <c r="I17904" s="77"/>
      <c r="J17904" s="77"/>
      <c r="K17904" s="77"/>
      <c r="M17904" s="11"/>
    </row>
    <row r="17905" spans="7:13" ht="15" x14ac:dyDescent="0.25">
      <c r="G17905" s="77"/>
      <c r="H17905" s="77"/>
      <c r="I17905" s="77"/>
      <c r="J17905" s="77"/>
      <c r="K17905" s="77"/>
      <c r="M17905" s="11"/>
    </row>
    <row r="17906" spans="7:13" ht="15" x14ac:dyDescent="0.25">
      <c r="G17906" s="77"/>
      <c r="H17906" s="77"/>
      <c r="I17906" s="77"/>
      <c r="J17906" s="77"/>
      <c r="K17906" s="77"/>
      <c r="M17906" s="11"/>
    </row>
    <row r="17907" spans="7:13" ht="15" x14ac:dyDescent="0.25">
      <c r="G17907" s="77"/>
      <c r="H17907" s="77"/>
      <c r="I17907" s="77"/>
      <c r="J17907" s="77"/>
      <c r="K17907" s="77"/>
      <c r="M17907" s="11"/>
    </row>
    <row r="17908" spans="7:13" ht="15" x14ac:dyDescent="0.25">
      <c r="G17908" s="77"/>
      <c r="H17908" s="77"/>
      <c r="I17908" s="77"/>
      <c r="J17908" s="77"/>
      <c r="K17908" s="77"/>
      <c r="M17908" s="11"/>
    </row>
    <row r="17909" spans="7:13" ht="15" x14ac:dyDescent="0.25">
      <c r="G17909" s="77"/>
      <c r="H17909" s="77"/>
      <c r="I17909" s="77"/>
      <c r="J17909" s="77"/>
      <c r="K17909" s="77"/>
      <c r="M17909" s="11"/>
    </row>
    <row r="17910" spans="7:13" ht="15" x14ac:dyDescent="0.25">
      <c r="G17910" s="77"/>
      <c r="H17910" s="77"/>
      <c r="I17910" s="77"/>
      <c r="J17910" s="77"/>
      <c r="K17910" s="77"/>
      <c r="M17910" s="11"/>
    </row>
    <row r="17911" spans="7:13" ht="15" x14ac:dyDescent="0.25">
      <c r="G17911" s="77"/>
      <c r="H17911" s="77"/>
      <c r="I17911" s="77"/>
      <c r="J17911" s="77"/>
      <c r="K17911" s="77"/>
      <c r="M17911" s="11"/>
    </row>
    <row r="17912" spans="7:13" ht="15" x14ac:dyDescent="0.25">
      <c r="G17912" s="77"/>
      <c r="H17912" s="77"/>
      <c r="I17912" s="77"/>
      <c r="J17912" s="77"/>
      <c r="K17912" s="77"/>
      <c r="M17912" s="11"/>
    </row>
    <row r="17913" spans="7:13" ht="15" x14ac:dyDescent="0.25">
      <c r="G17913" s="77"/>
      <c r="H17913" s="77"/>
      <c r="I17913" s="77"/>
      <c r="J17913" s="77"/>
      <c r="K17913" s="77"/>
      <c r="M17913" s="11"/>
    </row>
    <row r="17914" spans="7:13" ht="15" x14ac:dyDescent="0.25">
      <c r="G17914" s="77"/>
      <c r="H17914" s="77"/>
      <c r="I17914" s="77"/>
      <c r="J17914" s="77"/>
      <c r="K17914" s="77"/>
      <c r="M17914" s="11"/>
    </row>
    <row r="17915" spans="7:13" ht="15" x14ac:dyDescent="0.25">
      <c r="G17915" s="77"/>
      <c r="H17915" s="77"/>
      <c r="I17915" s="77"/>
      <c r="J17915" s="77"/>
      <c r="K17915" s="77"/>
      <c r="M17915" s="11"/>
    </row>
    <row r="17916" spans="7:13" ht="15" x14ac:dyDescent="0.25">
      <c r="G17916" s="77"/>
      <c r="H17916" s="77"/>
      <c r="I17916" s="77"/>
      <c r="J17916" s="77"/>
      <c r="K17916" s="77"/>
      <c r="M17916" s="11"/>
    </row>
    <row r="17917" spans="7:13" ht="15" x14ac:dyDescent="0.25">
      <c r="G17917" s="77"/>
      <c r="H17917" s="77"/>
      <c r="I17917" s="77"/>
      <c r="J17917" s="77"/>
      <c r="K17917" s="77"/>
      <c r="M17917" s="11"/>
    </row>
    <row r="17918" spans="7:13" ht="15" x14ac:dyDescent="0.25">
      <c r="G17918" s="77"/>
      <c r="H17918" s="77"/>
      <c r="I17918" s="77"/>
      <c r="J17918" s="77"/>
      <c r="K17918" s="77"/>
      <c r="M17918" s="11"/>
    </row>
    <row r="17919" spans="7:13" ht="15" x14ac:dyDescent="0.25">
      <c r="G17919" s="77"/>
      <c r="H17919" s="77"/>
      <c r="I17919" s="77"/>
      <c r="J17919" s="77"/>
      <c r="K17919" s="77"/>
      <c r="M17919" s="11"/>
    </row>
    <row r="17920" spans="7:13" ht="15" x14ac:dyDescent="0.25">
      <c r="G17920" s="77"/>
      <c r="H17920" s="77"/>
      <c r="I17920" s="77"/>
      <c r="J17920" s="77"/>
      <c r="K17920" s="77"/>
      <c r="M17920" s="11"/>
    </row>
    <row r="17921" spans="7:13" ht="15" x14ac:dyDescent="0.25">
      <c r="G17921" s="77"/>
      <c r="H17921" s="77"/>
      <c r="I17921" s="77"/>
      <c r="J17921" s="77"/>
      <c r="K17921" s="77"/>
      <c r="M17921" s="11"/>
    </row>
    <row r="17922" spans="7:13" ht="15" x14ac:dyDescent="0.25">
      <c r="G17922" s="77"/>
      <c r="H17922" s="77"/>
      <c r="I17922" s="77"/>
      <c r="J17922" s="77"/>
      <c r="K17922" s="77"/>
      <c r="M17922" s="11"/>
    </row>
    <row r="17923" spans="7:13" ht="15" x14ac:dyDescent="0.25">
      <c r="G17923" s="77"/>
      <c r="H17923" s="77"/>
      <c r="I17923" s="77"/>
      <c r="J17923" s="77"/>
      <c r="K17923" s="77"/>
      <c r="M17923" s="11"/>
    </row>
    <row r="17924" spans="7:13" ht="15" x14ac:dyDescent="0.25">
      <c r="G17924" s="77"/>
      <c r="H17924" s="77"/>
      <c r="I17924" s="77"/>
      <c r="J17924" s="77"/>
      <c r="K17924" s="77"/>
      <c r="M17924" s="11"/>
    </row>
    <row r="17925" spans="7:13" ht="15" x14ac:dyDescent="0.25">
      <c r="G17925" s="77"/>
      <c r="H17925" s="77"/>
      <c r="I17925" s="77"/>
      <c r="J17925" s="77"/>
      <c r="K17925" s="77"/>
      <c r="M17925" s="11"/>
    </row>
    <row r="17926" spans="7:13" ht="15" x14ac:dyDescent="0.25">
      <c r="G17926" s="77"/>
      <c r="H17926" s="77"/>
      <c r="I17926" s="77"/>
      <c r="J17926" s="77"/>
      <c r="K17926" s="77"/>
      <c r="M17926" s="11"/>
    </row>
    <row r="17927" spans="7:13" ht="15" x14ac:dyDescent="0.25">
      <c r="G17927" s="77"/>
      <c r="H17927" s="77"/>
      <c r="I17927" s="77"/>
      <c r="J17927" s="77"/>
      <c r="K17927" s="77"/>
      <c r="M17927" s="11"/>
    </row>
    <row r="17928" spans="7:13" ht="15" x14ac:dyDescent="0.25">
      <c r="G17928" s="77"/>
      <c r="H17928" s="77"/>
      <c r="I17928" s="77"/>
      <c r="J17928" s="77"/>
      <c r="K17928" s="77"/>
      <c r="M17928" s="11"/>
    </row>
    <row r="17929" spans="7:13" ht="15" x14ac:dyDescent="0.25">
      <c r="G17929" s="77"/>
      <c r="H17929" s="77"/>
      <c r="I17929" s="77"/>
      <c r="J17929" s="77"/>
      <c r="K17929" s="77"/>
      <c r="M17929" s="11"/>
    </row>
    <row r="17930" spans="7:13" ht="15" x14ac:dyDescent="0.25">
      <c r="G17930" s="77"/>
      <c r="H17930" s="77"/>
      <c r="I17930" s="77"/>
      <c r="J17930" s="77"/>
      <c r="K17930" s="77"/>
      <c r="M17930" s="11"/>
    </row>
    <row r="17931" spans="7:13" ht="15" x14ac:dyDescent="0.25">
      <c r="G17931" s="77"/>
      <c r="H17931" s="77"/>
      <c r="I17931" s="77"/>
      <c r="J17931" s="77"/>
      <c r="K17931" s="77"/>
      <c r="M17931" s="11"/>
    </row>
    <row r="17932" spans="7:13" ht="15" x14ac:dyDescent="0.25">
      <c r="G17932" s="77"/>
      <c r="H17932" s="77"/>
      <c r="I17932" s="77"/>
      <c r="J17932" s="77"/>
      <c r="K17932" s="77"/>
      <c r="M17932" s="11"/>
    </row>
    <row r="17933" spans="7:13" ht="15" x14ac:dyDescent="0.25">
      <c r="G17933" s="77"/>
      <c r="H17933" s="77"/>
      <c r="I17933" s="77"/>
      <c r="J17933" s="77"/>
      <c r="K17933" s="77"/>
      <c r="M17933" s="11"/>
    </row>
    <row r="17934" spans="7:13" ht="15" x14ac:dyDescent="0.25">
      <c r="G17934" s="77"/>
      <c r="H17934" s="77"/>
      <c r="I17934" s="77"/>
      <c r="J17934" s="77"/>
      <c r="K17934" s="77"/>
      <c r="M17934" s="11"/>
    </row>
    <row r="17935" spans="7:13" ht="15" x14ac:dyDescent="0.25">
      <c r="G17935" s="77"/>
      <c r="H17935" s="77"/>
      <c r="I17935" s="77"/>
      <c r="J17935" s="77"/>
      <c r="K17935" s="77"/>
      <c r="M17935" s="11"/>
    </row>
    <row r="17936" spans="7:13" ht="15" x14ac:dyDescent="0.25">
      <c r="G17936" s="77"/>
      <c r="H17936" s="77"/>
      <c r="I17936" s="77"/>
      <c r="J17936" s="77"/>
      <c r="K17936" s="77"/>
      <c r="M17936" s="11"/>
    </row>
    <row r="17937" spans="7:13" ht="15" x14ac:dyDescent="0.25">
      <c r="G17937" s="77"/>
      <c r="H17937" s="77"/>
      <c r="I17937" s="77"/>
      <c r="J17937" s="77"/>
      <c r="K17937" s="77"/>
      <c r="M17937" s="11"/>
    </row>
    <row r="17938" spans="7:13" ht="15" x14ac:dyDescent="0.25">
      <c r="G17938" s="77"/>
      <c r="H17938" s="77"/>
      <c r="I17938" s="77"/>
      <c r="J17938" s="77"/>
      <c r="K17938" s="77"/>
      <c r="M17938" s="11"/>
    </row>
    <row r="17939" spans="7:13" ht="15" x14ac:dyDescent="0.25">
      <c r="G17939" s="77"/>
      <c r="H17939" s="77"/>
      <c r="I17939" s="77"/>
      <c r="J17939" s="77"/>
      <c r="K17939" s="77"/>
      <c r="M17939" s="11"/>
    </row>
    <row r="17940" spans="7:13" ht="15" x14ac:dyDescent="0.25">
      <c r="G17940" s="77"/>
      <c r="H17940" s="77"/>
      <c r="I17940" s="77"/>
      <c r="J17940" s="77"/>
      <c r="K17940" s="77"/>
      <c r="M17940" s="11"/>
    </row>
    <row r="17941" spans="7:13" ht="15" x14ac:dyDescent="0.25">
      <c r="G17941" s="77"/>
      <c r="H17941" s="77"/>
      <c r="I17941" s="77"/>
      <c r="J17941" s="77"/>
      <c r="K17941" s="77"/>
      <c r="M17941" s="11"/>
    </row>
    <row r="17942" spans="7:13" ht="15" x14ac:dyDescent="0.25">
      <c r="G17942" s="77"/>
      <c r="H17942" s="77"/>
      <c r="I17942" s="77"/>
      <c r="J17942" s="77"/>
      <c r="K17942" s="77"/>
      <c r="M17942" s="11"/>
    </row>
    <row r="17943" spans="7:13" ht="15" x14ac:dyDescent="0.25">
      <c r="G17943" s="77"/>
      <c r="H17943" s="77"/>
      <c r="I17943" s="77"/>
      <c r="J17943" s="77"/>
      <c r="K17943" s="77"/>
      <c r="M17943" s="11"/>
    </row>
    <row r="17944" spans="7:13" ht="15" x14ac:dyDescent="0.25">
      <c r="G17944" s="77"/>
      <c r="H17944" s="77"/>
      <c r="I17944" s="77"/>
      <c r="J17944" s="77"/>
      <c r="K17944" s="77"/>
      <c r="M17944" s="11"/>
    </row>
    <row r="17945" spans="7:13" ht="15" x14ac:dyDescent="0.25">
      <c r="G17945" s="77"/>
      <c r="H17945" s="77"/>
      <c r="I17945" s="77"/>
      <c r="J17945" s="77"/>
      <c r="K17945" s="77"/>
      <c r="M17945" s="11"/>
    </row>
    <row r="17946" spans="7:13" ht="15" x14ac:dyDescent="0.25">
      <c r="G17946" s="77"/>
      <c r="H17946" s="77"/>
      <c r="I17946" s="77"/>
      <c r="J17946" s="77"/>
      <c r="K17946" s="77"/>
      <c r="M17946" s="11"/>
    </row>
    <row r="17947" spans="7:13" ht="15" x14ac:dyDescent="0.25">
      <c r="G17947" s="77"/>
      <c r="H17947" s="77"/>
      <c r="I17947" s="77"/>
      <c r="J17947" s="77"/>
      <c r="K17947" s="77"/>
      <c r="M17947" s="11"/>
    </row>
    <row r="17948" spans="7:13" ht="15" x14ac:dyDescent="0.25">
      <c r="G17948" s="77"/>
      <c r="H17948" s="77"/>
      <c r="I17948" s="77"/>
      <c r="J17948" s="77"/>
      <c r="K17948" s="77"/>
      <c r="M17948" s="11"/>
    </row>
    <row r="17949" spans="7:13" ht="15" x14ac:dyDescent="0.25">
      <c r="G17949" s="77"/>
      <c r="H17949" s="77"/>
      <c r="I17949" s="77"/>
      <c r="J17949" s="77"/>
      <c r="K17949" s="77"/>
      <c r="M17949" s="11"/>
    </row>
    <row r="17950" spans="7:13" ht="15" x14ac:dyDescent="0.25">
      <c r="G17950" s="77"/>
      <c r="H17950" s="77"/>
      <c r="I17950" s="77"/>
      <c r="J17950" s="77"/>
      <c r="K17950" s="77"/>
      <c r="M17950" s="11"/>
    </row>
    <row r="17951" spans="7:13" ht="15" x14ac:dyDescent="0.25">
      <c r="G17951" s="77"/>
      <c r="H17951" s="77"/>
      <c r="I17951" s="77"/>
      <c r="J17951" s="77"/>
      <c r="K17951" s="77"/>
      <c r="M17951" s="11"/>
    </row>
    <row r="17952" spans="7:13" ht="15" x14ac:dyDescent="0.25">
      <c r="G17952" s="77"/>
      <c r="H17952" s="77"/>
      <c r="I17952" s="77"/>
      <c r="J17952" s="77"/>
      <c r="K17952" s="77"/>
      <c r="M17952" s="11"/>
    </row>
    <row r="17953" spans="7:13" ht="15" x14ac:dyDescent="0.25">
      <c r="G17953" s="77"/>
      <c r="H17953" s="77"/>
      <c r="I17953" s="77"/>
      <c r="J17953" s="77"/>
      <c r="K17953" s="77"/>
      <c r="M17953" s="11"/>
    </row>
    <row r="17954" spans="7:13" ht="15" x14ac:dyDescent="0.25">
      <c r="G17954" s="77"/>
      <c r="H17954" s="77"/>
      <c r="I17954" s="77"/>
      <c r="J17954" s="77"/>
      <c r="K17954" s="77"/>
      <c r="M17954" s="11"/>
    </row>
    <row r="17955" spans="7:13" ht="15" x14ac:dyDescent="0.25">
      <c r="G17955" s="77"/>
      <c r="H17955" s="77"/>
      <c r="I17955" s="77"/>
      <c r="J17955" s="77"/>
      <c r="K17955" s="77"/>
      <c r="M17955" s="11"/>
    </row>
    <row r="17956" spans="7:13" ht="15" x14ac:dyDescent="0.25">
      <c r="G17956" s="77"/>
      <c r="H17956" s="77"/>
      <c r="I17956" s="77"/>
      <c r="J17956" s="77"/>
      <c r="K17956" s="77"/>
      <c r="M17956" s="11"/>
    </row>
    <row r="17957" spans="7:13" ht="15" x14ac:dyDescent="0.25">
      <c r="G17957" s="77"/>
      <c r="H17957" s="77"/>
      <c r="I17957" s="77"/>
      <c r="J17957" s="77"/>
      <c r="K17957" s="77"/>
      <c r="M17957" s="11"/>
    </row>
    <row r="17958" spans="7:13" ht="15" x14ac:dyDescent="0.25">
      <c r="G17958" s="77"/>
      <c r="H17958" s="77"/>
      <c r="I17958" s="77"/>
      <c r="J17958" s="77"/>
      <c r="K17958" s="77"/>
      <c r="M17958" s="11"/>
    </row>
    <row r="17959" spans="7:13" ht="15" x14ac:dyDescent="0.25">
      <c r="G17959" s="77"/>
      <c r="H17959" s="77"/>
      <c r="I17959" s="77"/>
      <c r="J17959" s="77"/>
      <c r="K17959" s="77"/>
      <c r="M17959" s="11"/>
    </row>
    <row r="17960" spans="7:13" ht="15" x14ac:dyDescent="0.25">
      <c r="G17960" s="77"/>
      <c r="H17960" s="77"/>
      <c r="I17960" s="77"/>
      <c r="J17960" s="77"/>
      <c r="K17960" s="77"/>
      <c r="M17960" s="11"/>
    </row>
    <row r="17961" spans="7:13" ht="15" x14ac:dyDescent="0.25">
      <c r="G17961" s="77"/>
      <c r="H17961" s="77"/>
      <c r="I17961" s="77"/>
      <c r="J17961" s="77"/>
      <c r="K17961" s="77"/>
      <c r="M17961" s="11"/>
    </row>
    <row r="17962" spans="7:13" ht="15" x14ac:dyDescent="0.25">
      <c r="G17962" s="77"/>
      <c r="H17962" s="77"/>
      <c r="I17962" s="77"/>
      <c r="J17962" s="77"/>
      <c r="K17962" s="77"/>
      <c r="M17962" s="11"/>
    </row>
    <row r="17963" spans="7:13" ht="15" x14ac:dyDescent="0.25">
      <c r="G17963" s="77"/>
      <c r="H17963" s="77"/>
      <c r="I17963" s="77"/>
      <c r="J17963" s="77"/>
      <c r="K17963" s="77"/>
      <c r="M17963" s="11"/>
    </row>
    <row r="17964" spans="7:13" ht="15" x14ac:dyDescent="0.25">
      <c r="G17964" s="77"/>
      <c r="H17964" s="77"/>
      <c r="I17964" s="77"/>
      <c r="J17964" s="77"/>
      <c r="K17964" s="77"/>
      <c r="M17964" s="11"/>
    </row>
    <row r="17965" spans="7:13" ht="15" x14ac:dyDescent="0.25">
      <c r="G17965" s="77"/>
      <c r="H17965" s="77"/>
      <c r="I17965" s="77"/>
      <c r="J17965" s="77"/>
      <c r="K17965" s="77"/>
      <c r="M17965" s="11"/>
    </row>
    <row r="17966" spans="7:13" ht="15" x14ac:dyDescent="0.25">
      <c r="G17966" s="77"/>
      <c r="H17966" s="77"/>
      <c r="I17966" s="77"/>
      <c r="J17966" s="77"/>
      <c r="K17966" s="77"/>
      <c r="M17966" s="11"/>
    </row>
    <row r="17967" spans="7:13" ht="15" x14ac:dyDescent="0.25">
      <c r="G17967" s="77"/>
      <c r="H17967" s="77"/>
      <c r="I17967" s="77"/>
      <c r="J17967" s="77"/>
      <c r="K17967" s="77"/>
      <c r="M17967" s="11"/>
    </row>
    <row r="17968" spans="7:13" ht="15" x14ac:dyDescent="0.25">
      <c r="G17968" s="77"/>
      <c r="H17968" s="77"/>
      <c r="I17968" s="77"/>
      <c r="J17968" s="77"/>
      <c r="K17968" s="77"/>
      <c r="M17968" s="11"/>
    </row>
    <row r="17969" spans="7:13" ht="15" x14ac:dyDescent="0.25">
      <c r="G17969" s="77"/>
      <c r="H17969" s="77"/>
      <c r="I17969" s="77"/>
      <c r="J17969" s="77"/>
      <c r="K17969" s="77"/>
      <c r="M17969" s="11"/>
    </row>
    <row r="17970" spans="7:13" ht="15" x14ac:dyDescent="0.25">
      <c r="G17970" s="77"/>
      <c r="H17970" s="77"/>
      <c r="I17970" s="77"/>
      <c r="J17970" s="77"/>
      <c r="K17970" s="77"/>
      <c r="M17970" s="11"/>
    </row>
    <row r="17971" spans="7:13" ht="15" x14ac:dyDescent="0.25">
      <c r="G17971" s="77"/>
      <c r="H17971" s="77"/>
      <c r="I17971" s="77"/>
      <c r="J17971" s="77"/>
      <c r="K17971" s="77"/>
      <c r="M17971" s="11"/>
    </row>
    <row r="17972" spans="7:13" ht="15" x14ac:dyDescent="0.25">
      <c r="G17972" s="77"/>
      <c r="H17972" s="77"/>
      <c r="I17972" s="77"/>
      <c r="J17972" s="77"/>
      <c r="K17972" s="77"/>
      <c r="M17972" s="11"/>
    </row>
    <row r="17973" spans="7:13" ht="15" x14ac:dyDescent="0.25">
      <c r="G17973" s="77"/>
      <c r="H17973" s="77"/>
      <c r="I17973" s="77"/>
      <c r="J17973" s="77"/>
      <c r="K17973" s="77"/>
      <c r="M17973" s="11"/>
    </row>
    <row r="17974" spans="7:13" ht="15" x14ac:dyDescent="0.25">
      <c r="G17974" s="77"/>
      <c r="H17974" s="77"/>
      <c r="I17974" s="77"/>
      <c r="J17974" s="77"/>
      <c r="K17974" s="77"/>
      <c r="M17974" s="11"/>
    </row>
    <row r="17975" spans="7:13" ht="15" x14ac:dyDescent="0.25">
      <c r="G17975" s="77"/>
      <c r="H17975" s="77"/>
      <c r="I17975" s="77"/>
      <c r="J17975" s="77"/>
      <c r="K17975" s="77"/>
      <c r="M17975" s="11"/>
    </row>
    <row r="17976" spans="7:13" ht="15" x14ac:dyDescent="0.25">
      <c r="G17976" s="77"/>
      <c r="H17976" s="77"/>
      <c r="I17976" s="77"/>
      <c r="J17976" s="77"/>
      <c r="K17976" s="77"/>
      <c r="M17976" s="11"/>
    </row>
    <row r="17977" spans="7:13" ht="15" x14ac:dyDescent="0.25">
      <c r="G17977" s="77"/>
      <c r="H17977" s="77"/>
      <c r="I17977" s="77"/>
      <c r="J17977" s="77"/>
      <c r="K17977" s="77"/>
      <c r="M17977" s="11"/>
    </row>
    <row r="17978" spans="7:13" ht="15" x14ac:dyDescent="0.25">
      <c r="G17978" s="77"/>
      <c r="H17978" s="77"/>
      <c r="I17978" s="77"/>
      <c r="J17978" s="77"/>
      <c r="K17978" s="77"/>
      <c r="M17978" s="11"/>
    </row>
    <row r="17979" spans="7:13" ht="15" x14ac:dyDescent="0.25">
      <c r="G17979" s="77"/>
      <c r="H17979" s="77"/>
      <c r="I17979" s="77"/>
      <c r="J17979" s="77"/>
      <c r="K17979" s="77"/>
      <c r="M17979" s="11"/>
    </row>
    <row r="17980" spans="7:13" ht="15" x14ac:dyDescent="0.25">
      <c r="G17980" s="77"/>
      <c r="H17980" s="77"/>
      <c r="I17980" s="77"/>
      <c r="J17980" s="77"/>
      <c r="K17980" s="77"/>
      <c r="M17980" s="11"/>
    </row>
    <row r="17981" spans="7:13" ht="15" x14ac:dyDescent="0.25">
      <c r="G17981" s="77"/>
      <c r="H17981" s="77"/>
      <c r="I17981" s="77"/>
      <c r="J17981" s="77"/>
      <c r="K17981" s="77"/>
      <c r="M17981" s="11"/>
    </row>
    <row r="17982" spans="7:13" ht="15" x14ac:dyDescent="0.25">
      <c r="G17982" s="77"/>
      <c r="H17982" s="77"/>
      <c r="I17982" s="77"/>
      <c r="J17982" s="77"/>
      <c r="K17982" s="77"/>
      <c r="M17982" s="11"/>
    </row>
    <row r="17983" spans="7:13" ht="15" x14ac:dyDescent="0.25">
      <c r="G17983" s="77"/>
      <c r="H17983" s="77"/>
      <c r="I17983" s="77"/>
      <c r="J17983" s="77"/>
      <c r="K17983" s="77"/>
      <c r="M17983" s="11"/>
    </row>
    <row r="17984" spans="7:13" ht="15" x14ac:dyDescent="0.25">
      <c r="G17984" s="77"/>
      <c r="H17984" s="77"/>
      <c r="I17984" s="77"/>
      <c r="J17984" s="77"/>
      <c r="K17984" s="77"/>
      <c r="M17984" s="11"/>
    </row>
    <row r="17985" spans="7:13" ht="15" x14ac:dyDescent="0.25">
      <c r="G17985" s="77"/>
      <c r="H17985" s="77"/>
      <c r="I17985" s="77"/>
      <c r="J17985" s="77"/>
      <c r="K17985" s="77"/>
      <c r="M17985" s="11"/>
    </row>
    <row r="17986" spans="7:13" ht="15" x14ac:dyDescent="0.25">
      <c r="G17986" s="77"/>
      <c r="H17986" s="77"/>
      <c r="I17986" s="77"/>
      <c r="J17986" s="77"/>
      <c r="K17986" s="77"/>
      <c r="M17986" s="11"/>
    </row>
    <row r="17987" spans="7:13" ht="15" x14ac:dyDescent="0.25">
      <c r="G17987" s="77"/>
      <c r="H17987" s="77"/>
      <c r="I17987" s="77"/>
      <c r="J17987" s="77"/>
      <c r="K17987" s="77"/>
      <c r="M17987" s="11"/>
    </row>
    <row r="17988" spans="7:13" ht="15" x14ac:dyDescent="0.25">
      <c r="G17988" s="77"/>
      <c r="H17988" s="77"/>
      <c r="I17988" s="77"/>
      <c r="J17988" s="77"/>
      <c r="K17988" s="77"/>
      <c r="M17988" s="11"/>
    </row>
    <row r="17989" spans="7:13" ht="15" x14ac:dyDescent="0.25">
      <c r="G17989" s="77"/>
      <c r="H17989" s="77"/>
      <c r="I17989" s="77"/>
      <c r="J17989" s="77"/>
      <c r="K17989" s="77"/>
      <c r="M17989" s="11"/>
    </row>
    <row r="17990" spans="7:13" ht="15" x14ac:dyDescent="0.25">
      <c r="G17990" s="77"/>
      <c r="H17990" s="77"/>
      <c r="I17990" s="77"/>
      <c r="J17990" s="77"/>
      <c r="K17990" s="77"/>
      <c r="M17990" s="11"/>
    </row>
    <row r="17991" spans="7:13" ht="15" x14ac:dyDescent="0.25">
      <c r="G17991" s="77"/>
      <c r="H17991" s="77"/>
      <c r="I17991" s="77"/>
      <c r="J17991" s="77"/>
      <c r="K17991" s="77"/>
      <c r="M17991" s="11"/>
    </row>
    <row r="17992" spans="7:13" ht="15" x14ac:dyDescent="0.25">
      <c r="G17992" s="77"/>
      <c r="H17992" s="77"/>
      <c r="I17992" s="77"/>
      <c r="J17992" s="77"/>
      <c r="K17992" s="77"/>
      <c r="M17992" s="11"/>
    </row>
    <row r="17993" spans="7:13" ht="15" x14ac:dyDescent="0.25">
      <c r="G17993" s="77"/>
      <c r="H17993" s="77"/>
      <c r="I17993" s="77"/>
      <c r="J17993" s="77"/>
      <c r="K17993" s="77"/>
      <c r="M17993" s="11"/>
    </row>
    <row r="17994" spans="7:13" ht="15" x14ac:dyDescent="0.25">
      <c r="G17994" s="77"/>
      <c r="H17994" s="77"/>
      <c r="I17994" s="77"/>
      <c r="J17994" s="77"/>
      <c r="K17994" s="77"/>
      <c r="M17994" s="11"/>
    </row>
    <row r="17995" spans="7:13" ht="15" x14ac:dyDescent="0.25">
      <c r="G17995" s="77"/>
      <c r="H17995" s="77"/>
      <c r="I17995" s="77"/>
      <c r="J17995" s="77"/>
      <c r="K17995" s="77"/>
      <c r="M17995" s="11"/>
    </row>
    <row r="17996" spans="7:13" ht="15" x14ac:dyDescent="0.25">
      <c r="G17996" s="77"/>
      <c r="H17996" s="77"/>
      <c r="I17996" s="77"/>
      <c r="J17996" s="77"/>
      <c r="K17996" s="77"/>
      <c r="M17996" s="11"/>
    </row>
    <row r="17997" spans="7:13" ht="15" x14ac:dyDescent="0.25">
      <c r="G17997" s="77"/>
      <c r="H17997" s="77"/>
      <c r="I17997" s="77"/>
      <c r="J17997" s="77"/>
      <c r="K17997" s="77"/>
      <c r="M17997" s="11"/>
    </row>
    <row r="17998" spans="7:13" ht="15" x14ac:dyDescent="0.25">
      <c r="G17998" s="77"/>
      <c r="H17998" s="77"/>
      <c r="I17998" s="77"/>
      <c r="J17998" s="77"/>
      <c r="K17998" s="77"/>
      <c r="M17998" s="11"/>
    </row>
    <row r="17999" spans="7:13" ht="15" x14ac:dyDescent="0.25">
      <c r="G17999" s="77"/>
      <c r="H17999" s="77"/>
      <c r="I17999" s="77"/>
      <c r="J17999" s="77"/>
      <c r="K17999" s="77"/>
      <c r="M17999" s="11"/>
    </row>
    <row r="18000" spans="7:13" ht="15" x14ac:dyDescent="0.25">
      <c r="G18000" s="77"/>
      <c r="H18000" s="77"/>
      <c r="I18000" s="77"/>
      <c r="J18000" s="77"/>
      <c r="K18000" s="77"/>
      <c r="M18000" s="11"/>
    </row>
    <row r="18001" spans="7:13" ht="15" x14ac:dyDescent="0.25">
      <c r="G18001" s="77"/>
      <c r="H18001" s="77"/>
      <c r="I18001" s="77"/>
      <c r="J18001" s="77"/>
      <c r="K18001" s="77"/>
      <c r="M18001" s="11"/>
    </row>
    <row r="18002" spans="7:13" ht="15" x14ac:dyDescent="0.25">
      <c r="G18002" s="77"/>
      <c r="H18002" s="77"/>
      <c r="I18002" s="77"/>
      <c r="J18002" s="77"/>
      <c r="K18002" s="77"/>
      <c r="M18002" s="11"/>
    </row>
    <row r="18003" spans="7:13" ht="15" x14ac:dyDescent="0.25">
      <c r="G18003" s="77"/>
      <c r="H18003" s="77"/>
      <c r="I18003" s="77"/>
      <c r="J18003" s="77"/>
      <c r="K18003" s="77"/>
      <c r="M18003" s="11"/>
    </row>
    <row r="18004" spans="7:13" ht="15" x14ac:dyDescent="0.25">
      <c r="G18004" s="77"/>
      <c r="H18004" s="77"/>
      <c r="I18004" s="77"/>
      <c r="J18004" s="77"/>
      <c r="K18004" s="77"/>
      <c r="M18004" s="11"/>
    </row>
    <row r="18005" spans="7:13" ht="15" x14ac:dyDescent="0.25">
      <c r="G18005" s="77"/>
      <c r="H18005" s="77"/>
      <c r="I18005" s="77"/>
      <c r="J18005" s="77"/>
      <c r="K18005" s="77"/>
      <c r="M18005" s="11"/>
    </row>
    <row r="18006" spans="7:13" ht="15" x14ac:dyDescent="0.25">
      <c r="G18006" s="77"/>
      <c r="H18006" s="77"/>
      <c r="I18006" s="77"/>
      <c r="J18006" s="77"/>
      <c r="K18006" s="77"/>
      <c r="M18006" s="11"/>
    </row>
    <row r="18007" spans="7:13" ht="15" x14ac:dyDescent="0.25">
      <c r="G18007" s="77"/>
      <c r="H18007" s="77"/>
      <c r="I18007" s="77"/>
      <c r="J18007" s="77"/>
      <c r="K18007" s="77"/>
      <c r="M18007" s="11"/>
    </row>
    <row r="18008" spans="7:13" ht="15" x14ac:dyDescent="0.25">
      <c r="G18008" s="77"/>
      <c r="H18008" s="77"/>
      <c r="I18008" s="77"/>
      <c r="J18008" s="77"/>
      <c r="K18008" s="77"/>
      <c r="M18008" s="11"/>
    </row>
    <row r="18009" spans="7:13" ht="15" x14ac:dyDescent="0.25">
      <c r="G18009" s="77"/>
      <c r="H18009" s="77"/>
      <c r="I18009" s="77"/>
      <c r="J18009" s="77"/>
      <c r="K18009" s="77"/>
      <c r="M18009" s="11"/>
    </row>
    <row r="18010" spans="7:13" ht="15" x14ac:dyDescent="0.25">
      <c r="G18010" s="77"/>
      <c r="H18010" s="77"/>
      <c r="I18010" s="77"/>
      <c r="J18010" s="77"/>
      <c r="K18010" s="77"/>
      <c r="M18010" s="11"/>
    </row>
    <row r="18011" spans="7:13" ht="15" x14ac:dyDescent="0.25">
      <c r="G18011" s="77"/>
      <c r="H18011" s="77"/>
      <c r="I18011" s="77"/>
      <c r="J18011" s="77"/>
      <c r="K18011" s="77"/>
      <c r="M18011" s="11"/>
    </row>
    <row r="18012" spans="7:13" ht="15" x14ac:dyDescent="0.25">
      <c r="G18012" s="77"/>
      <c r="H18012" s="77"/>
      <c r="I18012" s="77"/>
      <c r="J18012" s="77"/>
      <c r="K18012" s="77"/>
      <c r="M18012" s="11"/>
    </row>
    <row r="18013" spans="7:13" ht="15" x14ac:dyDescent="0.25">
      <c r="G18013" s="77"/>
      <c r="H18013" s="77"/>
      <c r="I18013" s="77"/>
      <c r="J18013" s="77"/>
      <c r="K18013" s="77"/>
      <c r="M18013" s="11"/>
    </row>
    <row r="18014" spans="7:13" ht="15" x14ac:dyDescent="0.25">
      <c r="G18014" s="77"/>
      <c r="H18014" s="77"/>
      <c r="I18014" s="77"/>
      <c r="J18014" s="77"/>
      <c r="K18014" s="77"/>
      <c r="M18014" s="11"/>
    </row>
    <row r="18015" spans="7:13" ht="15" x14ac:dyDescent="0.25">
      <c r="G18015" s="77"/>
      <c r="H18015" s="77"/>
      <c r="I18015" s="77"/>
      <c r="J18015" s="77"/>
      <c r="K18015" s="77"/>
      <c r="M18015" s="11"/>
    </row>
    <row r="18016" spans="7:13" ht="15" x14ac:dyDescent="0.25">
      <c r="G18016" s="77"/>
      <c r="H18016" s="77"/>
      <c r="I18016" s="77"/>
      <c r="J18016" s="77"/>
      <c r="K18016" s="77"/>
      <c r="M18016" s="11"/>
    </row>
    <row r="18017" spans="7:13" ht="15" x14ac:dyDescent="0.25">
      <c r="G18017" s="77"/>
      <c r="H18017" s="77"/>
      <c r="I18017" s="77"/>
      <c r="J18017" s="77"/>
      <c r="K18017" s="77"/>
      <c r="M18017" s="11"/>
    </row>
    <row r="18018" spans="7:13" ht="15" x14ac:dyDescent="0.25">
      <c r="G18018" s="77"/>
      <c r="H18018" s="77"/>
      <c r="I18018" s="77"/>
      <c r="J18018" s="77"/>
      <c r="K18018" s="77"/>
      <c r="M18018" s="11"/>
    </row>
    <row r="18019" spans="7:13" ht="15" x14ac:dyDescent="0.25">
      <c r="G18019" s="77"/>
      <c r="H18019" s="77"/>
      <c r="I18019" s="77"/>
      <c r="J18019" s="77"/>
      <c r="K18019" s="77"/>
      <c r="M18019" s="11"/>
    </row>
    <row r="18020" spans="7:13" ht="15" x14ac:dyDescent="0.25">
      <c r="G18020" s="77"/>
      <c r="H18020" s="77"/>
      <c r="I18020" s="77"/>
      <c r="J18020" s="77"/>
      <c r="K18020" s="77"/>
      <c r="M18020" s="11"/>
    </row>
    <row r="18021" spans="7:13" ht="15" x14ac:dyDescent="0.25">
      <c r="G18021" s="77"/>
      <c r="H18021" s="77"/>
      <c r="I18021" s="77"/>
      <c r="J18021" s="77"/>
      <c r="K18021" s="77"/>
      <c r="M18021" s="11"/>
    </row>
    <row r="18022" spans="7:13" ht="15" x14ac:dyDescent="0.25">
      <c r="G18022" s="77"/>
      <c r="H18022" s="77"/>
      <c r="I18022" s="77"/>
      <c r="J18022" s="77"/>
      <c r="K18022" s="77"/>
      <c r="M18022" s="11"/>
    </row>
    <row r="18023" spans="7:13" ht="15" x14ac:dyDescent="0.25">
      <c r="G18023" s="77"/>
      <c r="H18023" s="77"/>
      <c r="I18023" s="77"/>
      <c r="J18023" s="77"/>
      <c r="K18023" s="77"/>
      <c r="M18023" s="11"/>
    </row>
    <row r="18024" spans="7:13" ht="15" x14ac:dyDescent="0.25">
      <c r="G18024" s="77"/>
      <c r="H18024" s="77"/>
      <c r="I18024" s="77"/>
      <c r="J18024" s="77"/>
      <c r="K18024" s="77"/>
      <c r="M18024" s="11"/>
    </row>
    <row r="18025" spans="7:13" ht="15" x14ac:dyDescent="0.25">
      <c r="G18025" s="77"/>
      <c r="H18025" s="77"/>
      <c r="I18025" s="77"/>
      <c r="J18025" s="77"/>
      <c r="K18025" s="77"/>
      <c r="M18025" s="11"/>
    </row>
    <row r="18026" spans="7:13" ht="15" x14ac:dyDescent="0.25">
      <c r="G18026" s="77"/>
      <c r="H18026" s="77"/>
      <c r="I18026" s="77"/>
      <c r="J18026" s="77"/>
      <c r="K18026" s="77"/>
      <c r="M18026" s="11"/>
    </row>
    <row r="18027" spans="7:13" ht="15" x14ac:dyDescent="0.25">
      <c r="G18027" s="77"/>
      <c r="H18027" s="77"/>
      <c r="I18027" s="77"/>
      <c r="J18027" s="77"/>
      <c r="K18027" s="77"/>
      <c r="M18027" s="11"/>
    </row>
    <row r="18028" spans="7:13" ht="15" x14ac:dyDescent="0.25">
      <c r="G18028" s="77"/>
      <c r="H18028" s="77"/>
      <c r="I18028" s="77"/>
      <c r="J18028" s="77"/>
      <c r="K18028" s="77"/>
      <c r="M18028" s="11"/>
    </row>
    <row r="18029" spans="7:13" ht="15" x14ac:dyDescent="0.25">
      <c r="G18029" s="77"/>
      <c r="H18029" s="77"/>
      <c r="I18029" s="77"/>
      <c r="J18029" s="77"/>
      <c r="K18029" s="77"/>
      <c r="M18029" s="11"/>
    </row>
    <row r="18030" spans="7:13" ht="15" x14ac:dyDescent="0.25">
      <c r="G18030" s="77"/>
      <c r="H18030" s="77"/>
      <c r="I18030" s="77"/>
      <c r="J18030" s="77"/>
      <c r="K18030" s="77"/>
      <c r="M18030" s="11"/>
    </row>
    <row r="18031" spans="7:13" ht="15" x14ac:dyDescent="0.25">
      <c r="G18031" s="77"/>
      <c r="H18031" s="77"/>
      <c r="I18031" s="77"/>
      <c r="J18031" s="77"/>
      <c r="K18031" s="77"/>
      <c r="M18031" s="11"/>
    </row>
    <row r="18032" spans="7:13" ht="15" x14ac:dyDescent="0.25">
      <c r="G18032" s="77"/>
      <c r="H18032" s="77"/>
      <c r="I18032" s="77"/>
      <c r="J18032" s="77"/>
      <c r="K18032" s="77"/>
      <c r="M18032" s="11"/>
    </row>
    <row r="18033" spans="7:13" ht="15" x14ac:dyDescent="0.25">
      <c r="G18033" s="77"/>
      <c r="H18033" s="77"/>
      <c r="I18033" s="77"/>
      <c r="J18033" s="77"/>
      <c r="K18033" s="77"/>
      <c r="M18033" s="11"/>
    </row>
    <row r="18034" spans="7:13" ht="15" x14ac:dyDescent="0.25">
      <c r="G18034" s="77"/>
      <c r="H18034" s="77"/>
      <c r="I18034" s="77"/>
      <c r="J18034" s="77"/>
      <c r="K18034" s="77"/>
      <c r="M18034" s="11"/>
    </row>
    <row r="18035" spans="7:13" ht="15" x14ac:dyDescent="0.25">
      <c r="G18035" s="77"/>
      <c r="H18035" s="77"/>
      <c r="I18035" s="77"/>
      <c r="J18035" s="77"/>
      <c r="K18035" s="77"/>
      <c r="M18035" s="11"/>
    </row>
    <row r="18036" spans="7:13" ht="15" x14ac:dyDescent="0.25">
      <c r="G18036" s="77"/>
      <c r="H18036" s="77"/>
      <c r="I18036" s="77"/>
      <c r="J18036" s="77"/>
      <c r="K18036" s="77"/>
      <c r="M18036" s="11"/>
    </row>
    <row r="18037" spans="7:13" ht="15" x14ac:dyDescent="0.25">
      <c r="G18037" s="77"/>
      <c r="H18037" s="77"/>
      <c r="I18037" s="77"/>
      <c r="J18037" s="77"/>
      <c r="K18037" s="77"/>
      <c r="M18037" s="11"/>
    </row>
    <row r="18038" spans="7:13" ht="15" x14ac:dyDescent="0.25">
      <c r="G18038" s="77"/>
      <c r="H18038" s="77"/>
      <c r="I18038" s="77"/>
      <c r="J18038" s="77"/>
      <c r="K18038" s="77"/>
      <c r="M18038" s="11"/>
    </row>
    <row r="18039" spans="7:13" ht="15" x14ac:dyDescent="0.25">
      <c r="G18039" s="77"/>
      <c r="H18039" s="77"/>
      <c r="I18039" s="77"/>
      <c r="J18039" s="77"/>
      <c r="K18039" s="77"/>
      <c r="M18039" s="11"/>
    </row>
    <row r="18040" spans="7:13" ht="15" x14ac:dyDescent="0.25">
      <c r="G18040" s="77"/>
      <c r="H18040" s="77"/>
      <c r="I18040" s="77"/>
      <c r="J18040" s="77"/>
      <c r="K18040" s="77"/>
      <c r="M18040" s="11"/>
    </row>
    <row r="18041" spans="7:13" ht="15" x14ac:dyDescent="0.25">
      <c r="G18041" s="77"/>
      <c r="H18041" s="77"/>
      <c r="I18041" s="77"/>
      <c r="J18041" s="77"/>
      <c r="K18041" s="77"/>
      <c r="M18041" s="11"/>
    </row>
    <row r="18042" spans="7:13" ht="15" x14ac:dyDescent="0.25">
      <c r="G18042" s="77"/>
      <c r="H18042" s="77"/>
      <c r="I18042" s="77"/>
      <c r="J18042" s="77"/>
      <c r="K18042" s="77"/>
      <c r="M18042" s="11"/>
    </row>
    <row r="18043" spans="7:13" ht="15" x14ac:dyDescent="0.25">
      <c r="G18043" s="77"/>
      <c r="H18043" s="77"/>
      <c r="I18043" s="77"/>
      <c r="J18043" s="77"/>
      <c r="K18043" s="77"/>
      <c r="M18043" s="11"/>
    </row>
    <row r="18044" spans="7:13" ht="15" x14ac:dyDescent="0.25">
      <c r="G18044" s="77"/>
      <c r="H18044" s="77"/>
      <c r="I18044" s="77"/>
      <c r="J18044" s="77"/>
      <c r="K18044" s="77"/>
      <c r="M18044" s="11"/>
    </row>
    <row r="18045" spans="7:13" ht="15" x14ac:dyDescent="0.25">
      <c r="G18045" s="77"/>
      <c r="H18045" s="77"/>
      <c r="I18045" s="77"/>
      <c r="J18045" s="77"/>
      <c r="K18045" s="77"/>
      <c r="M18045" s="11"/>
    </row>
    <row r="18046" spans="7:13" ht="15" x14ac:dyDescent="0.25">
      <c r="G18046" s="77"/>
      <c r="H18046" s="77"/>
      <c r="I18046" s="77"/>
      <c r="J18046" s="77"/>
      <c r="K18046" s="77"/>
      <c r="M18046" s="11"/>
    </row>
    <row r="18047" spans="7:13" ht="15" x14ac:dyDescent="0.25">
      <c r="G18047" s="77"/>
      <c r="H18047" s="77"/>
      <c r="I18047" s="77"/>
      <c r="J18047" s="77"/>
      <c r="K18047" s="77"/>
      <c r="M18047" s="11"/>
    </row>
    <row r="18048" spans="7:13" ht="15" x14ac:dyDescent="0.25">
      <c r="G18048" s="77"/>
      <c r="H18048" s="77"/>
      <c r="I18048" s="77"/>
      <c r="J18048" s="77"/>
      <c r="K18048" s="77"/>
      <c r="M18048" s="11"/>
    </row>
    <row r="18049" spans="7:13" ht="15" x14ac:dyDescent="0.25">
      <c r="G18049" s="77"/>
      <c r="H18049" s="77"/>
      <c r="I18049" s="77"/>
      <c r="J18049" s="77"/>
      <c r="K18049" s="77"/>
      <c r="M18049" s="11"/>
    </row>
    <row r="18050" spans="7:13" ht="15" x14ac:dyDescent="0.25">
      <c r="G18050" s="77"/>
      <c r="H18050" s="77"/>
      <c r="I18050" s="77"/>
      <c r="J18050" s="77"/>
      <c r="K18050" s="77"/>
      <c r="M18050" s="11"/>
    </row>
    <row r="18051" spans="7:13" ht="15" x14ac:dyDescent="0.25">
      <c r="G18051" s="77"/>
      <c r="H18051" s="77"/>
      <c r="I18051" s="77"/>
      <c r="J18051" s="77"/>
      <c r="K18051" s="77"/>
      <c r="M18051" s="11"/>
    </row>
    <row r="18052" spans="7:13" ht="15" x14ac:dyDescent="0.25">
      <c r="G18052" s="77"/>
      <c r="H18052" s="77"/>
      <c r="I18052" s="77"/>
      <c r="J18052" s="77"/>
      <c r="K18052" s="77"/>
      <c r="M18052" s="11"/>
    </row>
    <row r="18053" spans="7:13" ht="15" x14ac:dyDescent="0.25">
      <c r="G18053" s="77"/>
      <c r="H18053" s="77"/>
      <c r="I18053" s="77"/>
      <c r="J18053" s="77"/>
      <c r="K18053" s="77"/>
      <c r="M18053" s="11"/>
    </row>
    <row r="18054" spans="7:13" ht="15" x14ac:dyDescent="0.25">
      <c r="G18054" s="77"/>
      <c r="H18054" s="77"/>
      <c r="I18054" s="77"/>
      <c r="J18054" s="77"/>
      <c r="K18054" s="77"/>
      <c r="M18054" s="11"/>
    </row>
    <row r="18055" spans="7:13" ht="15" x14ac:dyDescent="0.25">
      <c r="G18055" s="77"/>
      <c r="H18055" s="77"/>
      <c r="I18055" s="77"/>
      <c r="J18055" s="77"/>
      <c r="K18055" s="77"/>
      <c r="M18055" s="11"/>
    </row>
    <row r="18056" spans="7:13" ht="15" x14ac:dyDescent="0.25">
      <c r="G18056" s="77"/>
      <c r="H18056" s="77"/>
      <c r="I18056" s="77"/>
      <c r="J18056" s="77"/>
      <c r="K18056" s="77"/>
      <c r="M18056" s="11"/>
    </row>
    <row r="18057" spans="7:13" ht="15" x14ac:dyDescent="0.25">
      <c r="G18057" s="77"/>
      <c r="H18057" s="77"/>
      <c r="I18057" s="77"/>
      <c r="J18057" s="77"/>
      <c r="K18057" s="77"/>
      <c r="M18057" s="11"/>
    </row>
    <row r="18058" spans="7:13" ht="15" x14ac:dyDescent="0.25">
      <c r="G18058" s="77"/>
      <c r="H18058" s="77"/>
      <c r="I18058" s="77"/>
      <c r="J18058" s="77"/>
      <c r="K18058" s="77"/>
      <c r="M18058" s="11"/>
    </row>
    <row r="18059" spans="7:13" ht="15" x14ac:dyDescent="0.25">
      <c r="G18059" s="77"/>
      <c r="H18059" s="77"/>
      <c r="I18059" s="77"/>
      <c r="J18059" s="77"/>
      <c r="K18059" s="77"/>
      <c r="M18059" s="11"/>
    </row>
    <row r="18060" spans="7:13" ht="15" x14ac:dyDescent="0.25">
      <c r="G18060" s="77"/>
      <c r="H18060" s="77"/>
      <c r="I18060" s="77"/>
      <c r="J18060" s="77"/>
      <c r="K18060" s="77"/>
      <c r="M18060" s="11"/>
    </row>
    <row r="18061" spans="7:13" ht="15" x14ac:dyDescent="0.25">
      <c r="G18061" s="77"/>
      <c r="H18061" s="77"/>
      <c r="I18061" s="77"/>
      <c r="J18061" s="77"/>
      <c r="K18061" s="77"/>
      <c r="M18061" s="11"/>
    </row>
    <row r="18062" spans="7:13" ht="15" x14ac:dyDescent="0.25">
      <c r="G18062" s="77"/>
      <c r="H18062" s="77"/>
      <c r="I18062" s="77"/>
      <c r="J18062" s="77"/>
      <c r="K18062" s="77"/>
      <c r="M18062" s="11"/>
    </row>
    <row r="18063" spans="7:13" ht="15" x14ac:dyDescent="0.25">
      <c r="G18063" s="77"/>
      <c r="H18063" s="77"/>
      <c r="I18063" s="77"/>
      <c r="J18063" s="77"/>
      <c r="K18063" s="77"/>
      <c r="M18063" s="11"/>
    </row>
    <row r="18064" spans="7:13" ht="15" x14ac:dyDescent="0.25">
      <c r="G18064" s="77"/>
      <c r="H18064" s="77"/>
      <c r="I18064" s="77"/>
      <c r="J18064" s="77"/>
      <c r="K18064" s="77"/>
      <c r="M18064" s="11"/>
    </row>
    <row r="18065" spans="7:13" ht="15" x14ac:dyDescent="0.25">
      <c r="G18065" s="77"/>
      <c r="H18065" s="77"/>
      <c r="I18065" s="77"/>
      <c r="J18065" s="77"/>
      <c r="K18065" s="77"/>
      <c r="M18065" s="11"/>
    </row>
    <row r="18066" spans="7:13" ht="15" x14ac:dyDescent="0.25">
      <c r="G18066" s="77"/>
      <c r="H18066" s="77"/>
      <c r="I18066" s="77"/>
      <c r="J18066" s="77"/>
      <c r="K18066" s="77"/>
      <c r="M18066" s="11"/>
    </row>
    <row r="18067" spans="7:13" ht="15" x14ac:dyDescent="0.25">
      <c r="G18067" s="77"/>
      <c r="H18067" s="77"/>
      <c r="I18067" s="77"/>
      <c r="J18067" s="77"/>
      <c r="K18067" s="77"/>
      <c r="M18067" s="11"/>
    </row>
    <row r="18068" spans="7:13" ht="15" x14ac:dyDescent="0.25">
      <c r="G18068" s="77"/>
      <c r="H18068" s="77"/>
      <c r="I18068" s="77"/>
      <c r="J18068" s="77"/>
      <c r="K18068" s="77"/>
      <c r="M18068" s="11"/>
    </row>
    <row r="18069" spans="7:13" ht="15" x14ac:dyDescent="0.25">
      <c r="G18069" s="77"/>
      <c r="H18069" s="77"/>
      <c r="I18069" s="77"/>
      <c r="J18069" s="77"/>
      <c r="K18069" s="77"/>
      <c r="M18069" s="11"/>
    </row>
    <row r="18070" spans="7:13" ht="15" x14ac:dyDescent="0.25">
      <c r="G18070" s="77"/>
      <c r="H18070" s="77"/>
      <c r="I18070" s="77"/>
      <c r="J18070" s="77"/>
      <c r="K18070" s="77"/>
      <c r="M18070" s="11"/>
    </row>
    <row r="18071" spans="7:13" ht="15" x14ac:dyDescent="0.25">
      <c r="G18071" s="77"/>
      <c r="H18071" s="77"/>
      <c r="I18071" s="77"/>
      <c r="J18071" s="77"/>
      <c r="K18071" s="77"/>
      <c r="M18071" s="11"/>
    </row>
    <row r="18072" spans="7:13" ht="15" x14ac:dyDescent="0.25">
      <c r="G18072" s="77"/>
      <c r="H18072" s="77"/>
      <c r="I18072" s="77"/>
      <c r="J18072" s="77"/>
      <c r="K18072" s="77"/>
      <c r="M18072" s="11"/>
    </row>
    <row r="18073" spans="7:13" ht="15" x14ac:dyDescent="0.25">
      <c r="G18073" s="77"/>
      <c r="H18073" s="77"/>
      <c r="I18073" s="77"/>
      <c r="J18073" s="77"/>
      <c r="K18073" s="77"/>
      <c r="M18073" s="11"/>
    </row>
    <row r="18074" spans="7:13" ht="15" x14ac:dyDescent="0.25">
      <c r="G18074" s="77"/>
      <c r="H18074" s="77"/>
      <c r="I18074" s="77"/>
      <c r="J18074" s="77"/>
      <c r="K18074" s="77"/>
      <c r="M18074" s="11"/>
    </row>
    <row r="18075" spans="7:13" ht="15" x14ac:dyDescent="0.25">
      <c r="G18075" s="77"/>
      <c r="H18075" s="77"/>
      <c r="I18075" s="77"/>
      <c r="J18075" s="77"/>
      <c r="K18075" s="77"/>
      <c r="M18075" s="11"/>
    </row>
    <row r="18076" spans="7:13" ht="15" x14ac:dyDescent="0.25">
      <c r="G18076" s="77"/>
      <c r="H18076" s="77"/>
      <c r="I18076" s="77"/>
      <c r="J18076" s="77"/>
      <c r="K18076" s="77"/>
      <c r="M18076" s="11"/>
    </row>
    <row r="18077" spans="7:13" ht="15" x14ac:dyDescent="0.25">
      <c r="G18077" s="77"/>
      <c r="H18077" s="77"/>
      <c r="I18077" s="77"/>
      <c r="J18077" s="77"/>
      <c r="K18077" s="77"/>
      <c r="M18077" s="11"/>
    </row>
    <row r="18078" spans="7:13" ht="15" x14ac:dyDescent="0.25">
      <c r="G18078" s="77"/>
      <c r="H18078" s="77"/>
      <c r="I18078" s="77"/>
      <c r="J18078" s="77"/>
      <c r="K18078" s="77"/>
      <c r="M18078" s="11"/>
    </row>
    <row r="18079" spans="7:13" ht="15" x14ac:dyDescent="0.25">
      <c r="G18079" s="77"/>
      <c r="H18079" s="77"/>
      <c r="I18079" s="77"/>
      <c r="J18079" s="77"/>
      <c r="K18079" s="77"/>
      <c r="M18079" s="11"/>
    </row>
    <row r="18080" spans="7:13" ht="15" x14ac:dyDescent="0.25">
      <c r="G18080" s="77"/>
      <c r="H18080" s="77"/>
      <c r="I18080" s="77"/>
      <c r="J18080" s="77"/>
      <c r="K18080" s="77"/>
      <c r="M18080" s="11"/>
    </row>
    <row r="18081" spans="7:13" ht="15" x14ac:dyDescent="0.25">
      <c r="G18081" s="77"/>
      <c r="H18081" s="77"/>
      <c r="I18081" s="77"/>
      <c r="J18081" s="77"/>
      <c r="K18081" s="77"/>
      <c r="M18081" s="11"/>
    </row>
    <row r="18082" spans="7:13" ht="15" x14ac:dyDescent="0.25">
      <c r="G18082" s="77"/>
      <c r="H18082" s="77"/>
      <c r="I18082" s="77"/>
      <c r="J18082" s="77"/>
      <c r="K18082" s="77"/>
      <c r="M18082" s="11"/>
    </row>
    <row r="18083" spans="7:13" ht="15" x14ac:dyDescent="0.25">
      <c r="G18083" s="77"/>
      <c r="H18083" s="77"/>
      <c r="I18083" s="77"/>
      <c r="J18083" s="77"/>
      <c r="K18083" s="77"/>
      <c r="M18083" s="11"/>
    </row>
    <row r="18084" spans="7:13" ht="15" x14ac:dyDescent="0.25">
      <c r="G18084" s="77"/>
      <c r="H18084" s="77"/>
      <c r="I18084" s="77"/>
      <c r="J18084" s="77"/>
      <c r="K18084" s="77"/>
      <c r="M18084" s="11"/>
    </row>
    <row r="18085" spans="7:13" ht="15" x14ac:dyDescent="0.25">
      <c r="G18085" s="77"/>
      <c r="H18085" s="77"/>
      <c r="I18085" s="77"/>
      <c r="J18085" s="77"/>
      <c r="K18085" s="77"/>
      <c r="M18085" s="11"/>
    </row>
    <row r="18086" spans="7:13" ht="15" x14ac:dyDescent="0.25">
      <c r="G18086" s="77"/>
      <c r="H18086" s="77"/>
      <c r="I18086" s="77"/>
      <c r="J18086" s="77"/>
      <c r="K18086" s="77"/>
      <c r="M18086" s="11"/>
    </row>
    <row r="18087" spans="7:13" ht="15" x14ac:dyDescent="0.25">
      <c r="G18087" s="77"/>
      <c r="H18087" s="77"/>
      <c r="I18087" s="77"/>
      <c r="J18087" s="77"/>
      <c r="K18087" s="77"/>
      <c r="M18087" s="11"/>
    </row>
    <row r="18088" spans="7:13" ht="15" x14ac:dyDescent="0.25">
      <c r="G18088" s="77"/>
      <c r="H18088" s="77"/>
      <c r="I18088" s="77"/>
      <c r="J18088" s="77"/>
      <c r="K18088" s="77"/>
      <c r="M18088" s="11"/>
    </row>
    <row r="18089" spans="7:13" ht="15" x14ac:dyDescent="0.25">
      <c r="G18089" s="77"/>
      <c r="H18089" s="77"/>
      <c r="I18089" s="77"/>
      <c r="J18089" s="77"/>
      <c r="K18089" s="77"/>
      <c r="M18089" s="11"/>
    </row>
    <row r="18090" spans="7:13" ht="15" x14ac:dyDescent="0.25">
      <c r="G18090" s="77"/>
      <c r="H18090" s="77"/>
      <c r="I18090" s="77"/>
      <c r="J18090" s="77"/>
      <c r="K18090" s="77"/>
      <c r="M18090" s="11"/>
    </row>
    <row r="18091" spans="7:13" ht="15" x14ac:dyDescent="0.25">
      <c r="G18091" s="77"/>
      <c r="H18091" s="77"/>
      <c r="I18091" s="77"/>
      <c r="J18091" s="77"/>
      <c r="K18091" s="77"/>
      <c r="M18091" s="11"/>
    </row>
    <row r="18092" spans="7:13" ht="15" x14ac:dyDescent="0.25">
      <c r="G18092" s="77"/>
      <c r="H18092" s="77"/>
      <c r="I18092" s="77"/>
      <c r="J18092" s="77"/>
      <c r="K18092" s="77"/>
      <c r="M18092" s="11"/>
    </row>
    <row r="18093" spans="7:13" ht="15" x14ac:dyDescent="0.25">
      <c r="G18093" s="77"/>
      <c r="H18093" s="77"/>
      <c r="I18093" s="77"/>
      <c r="J18093" s="77"/>
      <c r="K18093" s="77"/>
      <c r="M18093" s="11"/>
    </row>
    <row r="18094" spans="7:13" ht="15" x14ac:dyDescent="0.25">
      <c r="G18094" s="77"/>
      <c r="H18094" s="77"/>
      <c r="I18094" s="77"/>
      <c r="J18094" s="77"/>
      <c r="K18094" s="77"/>
      <c r="M18094" s="11"/>
    </row>
    <row r="18095" spans="7:13" ht="15" x14ac:dyDescent="0.25">
      <c r="G18095" s="77"/>
      <c r="H18095" s="77"/>
      <c r="I18095" s="77"/>
      <c r="J18095" s="77"/>
      <c r="K18095" s="77"/>
      <c r="M18095" s="11"/>
    </row>
    <row r="18096" spans="7:13" ht="15" x14ac:dyDescent="0.25">
      <c r="G18096" s="77"/>
      <c r="H18096" s="77"/>
      <c r="I18096" s="77"/>
      <c r="J18096" s="77"/>
      <c r="K18096" s="77"/>
      <c r="M18096" s="11"/>
    </row>
    <row r="18097" spans="7:13" ht="15" x14ac:dyDescent="0.25">
      <c r="G18097" s="77"/>
      <c r="H18097" s="77"/>
      <c r="I18097" s="77"/>
      <c r="J18097" s="77"/>
      <c r="K18097" s="77"/>
      <c r="M18097" s="11"/>
    </row>
    <row r="18098" spans="7:13" ht="15" x14ac:dyDescent="0.25">
      <c r="G18098" s="77"/>
      <c r="H18098" s="77"/>
      <c r="I18098" s="77"/>
      <c r="J18098" s="77"/>
      <c r="K18098" s="77"/>
      <c r="M18098" s="11"/>
    </row>
    <row r="18099" spans="7:13" ht="15" x14ac:dyDescent="0.25">
      <c r="G18099" s="77"/>
      <c r="H18099" s="77"/>
      <c r="I18099" s="77"/>
      <c r="J18099" s="77"/>
      <c r="K18099" s="77"/>
      <c r="M18099" s="11"/>
    </row>
    <row r="18100" spans="7:13" ht="15" x14ac:dyDescent="0.25">
      <c r="G18100" s="77"/>
      <c r="H18100" s="77"/>
      <c r="I18100" s="77"/>
      <c r="J18100" s="77"/>
      <c r="K18100" s="77"/>
      <c r="M18100" s="11"/>
    </row>
    <row r="18101" spans="7:13" ht="15" x14ac:dyDescent="0.25">
      <c r="G18101" s="77"/>
      <c r="H18101" s="77"/>
      <c r="I18101" s="77"/>
      <c r="J18101" s="77"/>
      <c r="K18101" s="77"/>
      <c r="M18101" s="11"/>
    </row>
    <row r="18102" spans="7:13" ht="15" x14ac:dyDescent="0.25">
      <c r="G18102" s="77"/>
      <c r="H18102" s="77"/>
      <c r="I18102" s="77"/>
      <c r="J18102" s="77"/>
      <c r="K18102" s="77"/>
      <c r="M18102" s="11"/>
    </row>
    <row r="18103" spans="7:13" ht="15" x14ac:dyDescent="0.25">
      <c r="G18103" s="77"/>
      <c r="H18103" s="77"/>
      <c r="I18103" s="77"/>
      <c r="J18103" s="77"/>
      <c r="K18103" s="77"/>
      <c r="M18103" s="11"/>
    </row>
    <row r="18104" spans="7:13" ht="15" x14ac:dyDescent="0.25">
      <c r="G18104" s="77"/>
      <c r="H18104" s="77"/>
      <c r="I18104" s="77"/>
      <c r="J18104" s="77"/>
      <c r="K18104" s="77"/>
      <c r="M18104" s="11"/>
    </row>
    <row r="18105" spans="7:13" ht="15" x14ac:dyDescent="0.25">
      <c r="G18105" s="77"/>
      <c r="H18105" s="77"/>
      <c r="I18105" s="77"/>
      <c r="J18105" s="77"/>
      <c r="K18105" s="77"/>
      <c r="M18105" s="11"/>
    </row>
    <row r="18106" spans="7:13" ht="15" x14ac:dyDescent="0.25">
      <c r="G18106" s="77"/>
      <c r="H18106" s="77"/>
      <c r="I18106" s="77"/>
      <c r="J18106" s="77"/>
      <c r="K18106" s="77"/>
      <c r="M18106" s="11"/>
    </row>
    <row r="18107" spans="7:13" ht="15" x14ac:dyDescent="0.25">
      <c r="G18107" s="77"/>
      <c r="H18107" s="77"/>
      <c r="I18107" s="77"/>
      <c r="J18107" s="77"/>
      <c r="K18107" s="77"/>
      <c r="M18107" s="11"/>
    </row>
    <row r="18108" spans="7:13" ht="15" x14ac:dyDescent="0.25">
      <c r="G18108" s="77"/>
      <c r="H18108" s="77"/>
      <c r="I18108" s="77"/>
      <c r="J18108" s="77"/>
      <c r="K18108" s="77"/>
      <c r="M18108" s="11"/>
    </row>
    <row r="18109" spans="7:13" ht="15" x14ac:dyDescent="0.25">
      <c r="G18109" s="77"/>
      <c r="H18109" s="77"/>
      <c r="I18109" s="77"/>
      <c r="J18109" s="77"/>
      <c r="K18109" s="77"/>
      <c r="M18109" s="11"/>
    </row>
    <row r="18110" spans="7:13" ht="15" x14ac:dyDescent="0.25">
      <c r="G18110" s="77"/>
      <c r="H18110" s="77"/>
      <c r="I18110" s="77"/>
      <c r="J18110" s="77"/>
      <c r="K18110" s="77"/>
      <c r="M18110" s="11"/>
    </row>
    <row r="18111" spans="7:13" ht="15" x14ac:dyDescent="0.25">
      <c r="G18111" s="77"/>
      <c r="H18111" s="77"/>
      <c r="I18111" s="77"/>
      <c r="J18111" s="77"/>
      <c r="K18111" s="77"/>
      <c r="M18111" s="11"/>
    </row>
    <row r="18112" spans="7:13" ht="15" x14ac:dyDescent="0.25">
      <c r="G18112" s="77"/>
      <c r="H18112" s="77"/>
      <c r="I18112" s="77"/>
      <c r="J18112" s="77"/>
      <c r="K18112" s="77"/>
      <c r="M18112" s="11"/>
    </row>
    <row r="18113" spans="7:13" ht="15" x14ac:dyDescent="0.25">
      <c r="G18113" s="77"/>
      <c r="H18113" s="77"/>
      <c r="I18113" s="77"/>
      <c r="J18113" s="77"/>
      <c r="K18113" s="77"/>
      <c r="M18113" s="11"/>
    </row>
    <row r="18114" spans="7:13" ht="15" x14ac:dyDescent="0.25">
      <c r="G18114" s="77"/>
      <c r="H18114" s="77"/>
      <c r="I18114" s="77"/>
      <c r="J18114" s="77"/>
      <c r="K18114" s="77"/>
      <c r="M18114" s="11"/>
    </row>
    <row r="18115" spans="7:13" ht="15" x14ac:dyDescent="0.25">
      <c r="G18115" s="77"/>
      <c r="H18115" s="77"/>
      <c r="I18115" s="77"/>
      <c r="J18115" s="77"/>
      <c r="K18115" s="77"/>
      <c r="M18115" s="11"/>
    </row>
    <row r="18116" spans="7:13" ht="15" x14ac:dyDescent="0.25">
      <c r="G18116" s="77"/>
      <c r="H18116" s="77"/>
      <c r="I18116" s="77"/>
      <c r="J18116" s="77"/>
      <c r="K18116" s="77"/>
      <c r="M18116" s="11"/>
    </row>
    <row r="18117" spans="7:13" ht="15" x14ac:dyDescent="0.25">
      <c r="G18117" s="77"/>
      <c r="H18117" s="77"/>
      <c r="I18117" s="77"/>
      <c r="J18117" s="77"/>
      <c r="K18117" s="77"/>
      <c r="M18117" s="11"/>
    </row>
    <row r="18118" spans="7:13" ht="15" x14ac:dyDescent="0.25">
      <c r="G18118" s="77"/>
      <c r="H18118" s="77"/>
      <c r="I18118" s="77"/>
      <c r="J18118" s="77"/>
      <c r="K18118" s="77"/>
      <c r="M18118" s="11"/>
    </row>
    <row r="18119" spans="7:13" ht="15" x14ac:dyDescent="0.25">
      <c r="G18119" s="77"/>
      <c r="H18119" s="77"/>
      <c r="I18119" s="77"/>
      <c r="J18119" s="77"/>
      <c r="K18119" s="77"/>
      <c r="M18119" s="11"/>
    </row>
    <row r="18120" spans="7:13" ht="15" x14ac:dyDescent="0.25">
      <c r="G18120" s="77"/>
      <c r="H18120" s="77"/>
      <c r="I18120" s="77"/>
      <c r="J18120" s="77"/>
      <c r="K18120" s="77"/>
      <c r="M18120" s="11"/>
    </row>
    <row r="18121" spans="7:13" ht="15" x14ac:dyDescent="0.25">
      <c r="G18121" s="77"/>
      <c r="H18121" s="77"/>
      <c r="I18121" s="77"/>
      <c r="J18121" s="77"/>
      <c r="K18121" s="77"/>
      <c r="M18121" s="11"/>
    </row>
    <row r="18122" spans="7:13" ht="15" x14ac:dyDescent="0.25">
      <c r="G18122" s="77"/>
      <c r="H18122" s="77"/>
      <c r="I18122" s="77"/>
      <c r="J18122" s="77"/>
      <c r="K18122" s="77"/>
      <c r="M18122" s="11"/>
    </row>
    <row r="18123" spans="7:13" ht="15" x14ac:dyDescent="0.25">
      <c r="G18123" s="77"/>
      <c r="H18123" s="77"/>
      <c r="I18123" s="77"/>
      <c r="J18123" s="77"/>
      <c r="K18123" s="77"/>
      <c r="M18123" s="11"/>
    </row>
    <row r="18124" spans="7:13" ht="15" x14ac:dyDescent="0.25">
      <c r="G18124" s="77"/>
      <c r="H18124" s="77"/>
      <c r="I18124" s="77"/>
      <c r="J18124" s="77"/>
      <c r="K18124" s="77"/>
      <c r="M18124" s="11"/>
    </row>
    <row r="18125" spans="7:13" ht="15" x14ac:dyDescent="0.25">
      <c r="G18125" s="77"/>
      <c r="H18125" s="77"/>
      <c r="I18125" s="77"/>
      <c r="J18125" s="77"/>
      <c r="K18125" s="77"/>
      <c r="M18125" s="11"/>
    </row>
    <row r="18126" spans="7:13" ht="15" x14ac:dyDescent="0.25">
      <c r="G18126" s="77"/>
      <c r="H18126" s="77"/>
      <c r="I18126" s="77"/>
      <c r="J18126" s="77"/>
      <c r="K18126" s="77"/>
      <c r="M18126" s="11"/>
    </row>
    <row r="18127" spans="7:13" ht="15" x14ac:dyDescent="0.25">
      <c r="G18127" s="77"/>
      <c r="H18127" s="77"/>
      <c r="I18127" s="77"/>
      <c r="J18127" s="77"/>
      <c r="K18127" s="77"/>
      <c r="M18127" s="11"/>
    </row>
    <row r="18128" spans="7:13" ht="15" x14ac:dyDescent="0.25">
      <c r="G18128" s="77"/>
      <c r="H18128" s="77"/>
      <c r="I18128" s="77"/>
      <c r="J18128" s="77"/>
      <c r="K18128" s="77"/>
      <c r="M18128" s="11"/>
    </row>
    <row r="18129" spans="7:13" ht="15" x14ac:dyDescent="0.25">
      <c r="G18129" s="77"/>
      <c r="H18129" s="77"/>
      <c r="I18129" s="77"/>
      <c r="J18129" s="77"/>
      <c r="K18129" s="77"/>
      <c r="M18129" s="11"/>
    </row>
    <row r="18130" spans="7:13" ht="15" x14ac:dyDescent="0.25">
      <c r="G18130" s="77"/>
      <c r="H18130" s="77"/>
      <c r="I18130" s="77"/>
      <c r="J18130" s="77"/>
      <c r="K18130" s="77"/>
      <c r="M18130" s="11"/>
    </row>
    <row r="18131" spans="7:13" ht="15" x14ac:dyDescent="0.25">
      <c r="G18131" s="77"/>
      <c r="H18131" s="77"/>
      <c r="I18131" s="77"/>
      <c r="J18131" s="77"/>
      <c r="K18131" s="77"/>
      <c r="M18131" s="11"/>
    </row>
    <row r="18132" spans="7:13" ht="15" x14ac:dyDescent="0.25">
      <c r="G18132" s="77"/>
      <c r="H18132" s="77"/>
      <c r="I18132" s="77"/>
      <c r="J18132" s="77"/>
      <c r="K18132" s="77"/>
      <c r="M18132" s="11"/>
    </row>
    <row r="18133" spans="7:13" ht="15" x14ac:dyDescent="0.25">
      <c r="G18133" s="77"/>
      <c r="H18133" s="77"/>
      <c r="I18133" s="77"/>
      <c r="J18133" s="77"/>
      <c r="K18133" s="77"/>
      <c r="M18133" s="11"/>
    </row>
    <row r="18134" spans="7:13" ht="15" x14ac:dyDescent="0.25">
      <c r="G18134" s="77"/>
      <c r="H18134" s="77"/>
      <c r="I18134" s="77"/>
      <c r="J18134" s="77"/>
      <c r="K18134" s="77"/>
      <c r="M18134" s="11"/>
    </row>
    <row r="18135" spans="7:13" ht="15" x14ac:dyDescent="0.25">
      <c r="G18135" s="77"/>
      <c r="H18135" s="77"/>
      <c r="I18135" s="77"/>
      <c r="J18135" s="77"/>
      <c r="K18135" s="77"/>
      <c r="M18135" s="11"/>
    </row>
    <row r="18136" spans="7:13" ht="15" x14ac:dyDescent="0.25">
      <c r="G18136" s="77"/>
      <c r="H18136" s="77"/>
      <c r="I18136" s="77"/>
      <c r="J18136" s="77"/>
      <c r="K18136" s="77"/>
      <c r="M18136" s="11"/>
    </row>
    <row r="18137" spans="7:13" ht="15" x14ac:dyDescent="0.25">
      <c r="G18137" s="77"/>
      <c r="H18137" s="77"/>
      <c r="I18137" s="77"/>
      <c r="J18137" s="77"/>
      <c r="K18137" s="77"/>
      <c r="M18137" s="11"/>
    </row>
    <row r="18138" spans="7:13" ht="15" x14ac:dyDescent="0.25">
      <c r="G18138" s="77"/>
      <c r="H18138" s="77"/>
      <c r="I18138" s="77"/>
      <c r="J18138" s="77"/>
      <c r="K18138" s="77"/>
      <c r="M18138" s="11"/>
    </row>
    <row r="18139" spans="7:13" ht="15" x14ac:dyDescent="0.25">
      <c r="G18139" s="77"/>
      <c r="H18139" s="77"/>
      <c r="I18139" s="77"/>
      <c r="J18139" s="77"/>
      <c r="K18139" s="77"/>
      <c r="M18139" s="11"/>
    </row>
    <row r="18140" spans="7:13" ht="15" x14ac:dyDescent="0.25">
      <c r="G18140" s="77"/>
      <c r="H18140" s="77"/>
      <c r="I18140" s="77"/>
      <c r="J18140" s="77"/>
      <c r="K18140" s="77"/>
      <c r="M18140" s="11"/>
    </row>
    <row r="18141" spans="7:13" ht="15" x14ac:dyDescent="0.25">
      <c r="G18141" s="77"/>
      <c r="H18141" s="77"/>
      <c r="I18141" s="77"/>
      <c r="J18141" s="77"/>
      <c r="K18141" s="77"/>
      <c r="M18141" s="11"/>
    </row>
    <row r="18142" spans="7:13" ht="15" x14ac:dyDescent="0.25">
      <c r="G18142" s="77"/>
      <c r="H18142" s="77"/>
      <c r="I18142" s="77"/>
      <c r="J18142" s="77"/>
      <c r="K18142" s="77"/>
      <c r="M18142" s="11"/>
    </row>
    <row r="18143" spans="7:13" ht="15" x14ac:dyDescent="0.25">
      <c r="G18143" s="77"/>
      <c r="H18143" s="77"/>
      <c r="I18143" s="77"/>
      <c r="J18143" s="77"/>
      <c r="K18143" s="77"/>
      <c r="M18143" s="11"/>
    </row>
    <row r="18144" spans="7:13" ht="15" x14ac:dyDescent="0.25">
      <c r="G18144" s="77"/>
      <c r="H18144" s="77"/>
      <c r="I18144" s="77"/>
      <c r="J18144" s="77"/>
      <c r="K18144" s="77"/>
      <c r="M18144" s="11"/>
    </row>
    <row r="18145" spans="7:13" ht="15" x14ac:dyDescent="0.25">
      <c r="G18145" s="77"/>
      <c r="H18145" s="77"/>
      <c r="I18145" s="77"/>
      <c r="J18145" s="77"/>
      <c r="K18145" s="77"/>
      <c r="M18145" s="11"/>
    </row>
    <row r="18146" spans="7:13" ht="15" x14ac:dyDescent="0.25">
      <c r="G18146" s="77"/>
      <c r="H18146" s="77"/>
      <c r="I18146" s="77"/>
      <c r="J18146" s="77"/>
      <c r="K18146" s="77"/>
      <c r="M18146" s="11"/>
    </row>
    <row r="18147" spans="7:13" ht="15" x14ac:dyDescent="0.25">
      <c r="G18147" s="77"/>
      <c r="H18147" s="77"/>
      <c r="I18147" s="77"/>
      <c r="J18147" s="77"/>
      <c r="K18147" s="77"/>
      <c r="M18147" s="11"/>
    </row>
    <row r="18148" spans="7:13" ht="15" x14ac:dyDescent="0.25">
      <c r="G18148" s="77"/>
      <c r="H18148" s="77"/>
      <c r="I18148" s="77"/>
      <c r="J18148" s="77"/>
      <c r="K18148" s="77"/>
      <c r="M18148" s="11"/>
    </row>
    <row r="18149" spans="7:13" ht="15" x14ac:dyDescent="0.25">
      <c r="G18149" s="77"/>
      <c r="H18149" s="77"/>
      <c r="I18149" s="77"/>
      <c r="J18149" s="77"/>
      <c r="K18149" s="77"/>
      <c r="M18149" s="11"/>
    </row>
    <row r="18150" spans="7:13" ht="15" x14ac:dyDescent="0.25">
      <c r="G18150" s="77"/>
      <c r="H18150" s="77"/>
      <c r="I18150" s="77"/>
      <c r="J18150" s="77"/>
      <c r="K18150" s="77"/>
      <c r="M18150" s="11"/>
    </row>
    <row r="18151" spans="7:13" ht="15" x14ac:dyDescent="0.25">
      <c r="G18151" s="77"/>
      <c r="H18151" s="77"/>
      <c r="I18151" s="77"/>
      <c r="J18151" s="77"/>
      <c r="K18151" s="77"/>
      <c r="M18151" s="11"/>
    </row>
    <row r="18152" spans="7:13" ht="15" x14ac:dyDescent="0.25">
      <c r="G18152" s="77"/>
      <c r="H18152" s="77"/>
      <c r="I18152" s="77"/>
      <c r="J18152" s="77"/>
      <c r="K18152" s="77"/>
      <c r="M18152" s="11"/>
    </row>
    <row r="18153" spans="7:13" ht="15" x14ac:dyDescent="0.25">
      <c r="G18153" s="77"/>
      <c r="H18153" s="77"/>
      <c r="I18153" s="77"/>
      <c r="J18153" s="77"/>
      <c r="K18153" s="77"/>
      <c r="M18153" s="11"/>
    </row>
    <row r="18154" spans="7:13" ht="15" x14ac:dyDescent="0.25">
      <c r="G18154" s="77"/>
      <c r="H18154" s="77"/>
      <c r="I18154" s="77"/>
      <c r="J18154" s="77"/>
      <c r="K18154" s="77"/>
      <c r="M18154" s="11"/>
    </row>
    <row r="18155" spans="7:13" ht="15" x14ac:dyDescent="0.25">
      <c r="G18155" s="77"/>
      <c r="H18155" s="77"/>
      <c r="I18155" s="77"/>
      <c r="J18155" s="77"/>
      <c r="K18155" s="77"/>
      <c r="M18155" s="11"/>
    </row>
    <row r="18156" spans="7:13" ht="15" x14ac:dyDescent="0.25">
      <c r="G18156" s="77"/>
      <c r="H18156" s="77"/>
      <c r="I18156" s="77"/>
      <c r="J18156" s="77"/>
      <c r="K18156" s="77"/>
      <c r="M18156" s="11"/>
    </row>
    <row r="18157" spans="7:13" ht="15" x14ac:dyDescent="0.25">
      <c r="G18157" s="77"/>
      <c r="H18157" s="77"/>
      <c r="I18157" s="77"/>
      <c r="J18157" s="77"/>
      <c r="K18157" s="77"/>
      <c r="M18157" s="11"/>
    </row>
    <row r="18158" spans="7:13" ht="15" x14ac:dyDescent="0.25">
      <c r="G18158" s="77"/>
      <c r="H18158" s="77"/>
      <c r="I18158" s="77"/>
      <c r="J18158" s="77"/>
      <c r="K18158" s="77"/>
      <c r="M18158" s="11"/>
    </row>
    <row r="18159" spans="7:13" ht="15" x14ac:dyDescent="0.25">
      <c r="G18159" s="77"/>
      <c r="H18159" s="77"/>
      <c r="I18159" s="77"/>
      <c r="J18159" s="77"/>
      <c r="K18159" s="77"/>
      <c r="M18159" s="11"/>
    </row>
    <row r="18160" spans="7:13" ht="15" x14ac:dyDescent="0.25">
      <c r="G18160" s="77"/>
      <c r="H18160" s="77"/>
      <c r="I18160" s="77"/>
      <c r="J18160" s="77"/>
      <c r="K18160" s="77"/>
      <c r="M18160" s="11"/>
    </row>
    <row r="18161" spans="7:13" ht="15" x14ac:dyDescent="0.25">
      <c r="G18161" s="77"/>
      <c r="H18161" s="77"/>
      <c r="I18161" s="77"/>
      <c r="J18161" s="77"/>
      <c r="K18161" s="77"/>
      <c r="M18161" s="11"/>
    </row>
    <row r="18162" spans="7:13" ht="15" x14ac:dyDescent="0.25">
      <c r="G18162" s="77"/>
      <c r="H18162" s="77"/>
      <c r="I18162" s="77"/>
      <c r="J18162" s="77"/>
      <c r="K18162" s="77"/>
      <c r="M18162" s="11"/>
    </row>
    <row r="18163" spans="7:13" ht="15" x14ac:dyDescent="0.25">
      <c r="G18163" s="77"/>
      <c r="H18163" s="77"/>
      <c r="I18163" s="77"/>
      <c r="J18163" s="77"/>
      <c r="K18163" s="77"/>
      <c r="M18163" s="11"/>
    </row>
    <row r="18164" spans="7:13" ht="15" x14ac:dyDescent="0.25">
      <c r="G18164" s="77"/>
      <c r="H18164" s="77"/>
      <c r="I18164" s="77"/>
      <c r="J18164" s="77"/>
      <c r="K18164" s="77"/>
      <c r="M18164" s="11"/>
    </row>
    <row r="18165" spans="7:13" ht="15" x14ac:dyDescent="0.25">
      <c r="G18165" s="77"/>
      <c r="H18165" s="77"/>
      <c r="I18165" s="77"/>
      <c r="J18165" s="77"/>
      <c r="K18165" s="77"/>
      <c r="M18165" s="11"/>
    </row>
    <row r="18166" spans="7:13" ht="15" x14ac:dyDescent="0.25">
      <c r="G18166" s="77"/>
      <c r="H18166" s="77"/>
      <c r="I18166" s="77"/>
      <c r="J18166" s="77"/>
      <c r="K18166" s="77"/>
      <c r="M18166" s="11"/>
    </row>
    <row r="18167" spans="7:13" ht="15" x14ac:dyDescent="0.25">
      <c r="G18167" s="77"/>
      <c r="H18167" s="77"/>
      <c r="I18167" s="77"/>
      <c r="J18167" s="77"/>
      <c r="K18167" s="77"/>
      <c r="M18167" s="11"/>
    </row>
    <row r="18168" spans="7:13" ht="15" x14ac:dyDescent="0.25">
      <c r="G18168" s="77"/>
      <c r="H18168" s="77"/>
      <c r="I18168" s="77"/>
      <c r="J18168" s="77"/>
      <c r="K18168" s="77"/>
      <c r="M18168" s="11"/>
    </row>
    <row r="18169" spans="7:13" ht="15" x14ac:dyDescent="0.25">
      <c r="G18169" s="77"/>
      <c r="H18169" s="77"/>
      <c r="I18169" s="77"/>
      <c r="J18169" s="77"/>
      <c r="K18169" s="77"/>
      <c r="M18169" s="11"/>
    </row>
    <row r="18170" spans="7:13" ht="15" x14ac:dyDescent="0.25">
      <c r="G18170" s="77"/>
      <c r="H18170" s="77"/>
      <c r="I18170" s="77"/>
      <c r="J18170" s="77"/>
      <c r="K18170" s="77"/>
      <c r="M18170" s="11"/>
    </row>
    <row r="18171" spans="7:13" ht="15" x14ac:dyDescent="0.25">
      <c r="G18171" s="77"/>
      <c r="H18171" s="77"/>
      <c r="I18171" s="77"/>
      <c r="J18171" s="77"/>
      <c r="K18171" s="77"/>
      <c r="M18171" s="11"/>
    </row>
    <row r="18172" spans="7:13" ht="15" x14ac:dyDescent="0.25">
      <c r="G18172" s="77"/>
      <c r="H18172" s="77"/>
      <c r="I18172" s="77"/>
      <c r="J18172" s="77"/>
      <c r="K18172" s="77"/>
      <c r="M18172" s="11"/>
    </row>
    <row r="18173" spans="7:13" ht="15" x14ac:dyDescent="0.25">
      <c r="G18173" s="77"/>
      <c r="H18173" s="77"/>
      <c r="I18173" s="77"/>
      <c r="J18173" s="77"/>
      <c r="K18173" s="77"/>
      <c r="M18173" s="11"/>
    </row>
    <row r="18174" spans="7:13" ht="15" x14ac:dyDescent="0.25">
      <c r="G18174" s="77"/>
      <c r="H18174" s="77"/>
      <c r="I18174" s="77"/>
      <c r="J18174" s="77"/>
      <c r="K18174" s="77"/>
      <c r="M18174" s="11"/>
    </row>
    <row r="18175" spans="7:13" ht="15" x14ac:dyDescent="0.25">
      <c r="G18175" s="77"/>
      <c r="H18175" s="77"/>
      <c r="I18175" s="77"/>
      <c r="J18175" s="77"/>
      <c r="K18175" s="77"/>
      <c r="M18175" s="11"/>
    </row>
    <row r="18176" spans="7:13" ht="15" x14ac:dyDescent="0.25">
      <c r="G18176" s="77"/>
      <c r="H18176" s="77"/>
      <c r="I18176" s="77"/>
      <c r="J18176" s="77"/>
      <c r="K18176" s="77"/>
      <c r="M18176" s="11"/>
    </row>
    <row r="18177" spans="7:13" ht="15" x14ac:dyDescent="0.25">
      <c r="G18177" s="77"/>
      <c r="H18177" s="77"/>
      <c r="I18177" s="77"/>
      <c r="J18177" s="77"/>
      <c r="K18177" s="77"/>
      <c r="M18177" s="11"/>
    </row>
    <row r="18178" spans="7:13" ht="15" x14ac:dyDescent="0.25">
      <c r="G18178" s="77"/>
      <c r="H18178" s="77"/>
      <c r="I18178" s="77"/>
      <c r="J18178" s="77"/>
      <c r="K18178" s="77"/>
      <c r="M18178" s="11"/>
    </row>
    <row r="18179" spans="7:13" ht="15" x14ac:dyDescent="0.25">
      <c r="G18179" s="77"/>
      <c r="H18179" s="77"/>
      <c r="I18179" s="77"/>
      <c r="J18179" s="77"/>
      <c r="K18179" s="77"/>
      <c r="M18179" s="11"/>
    </row>
    <row r="18180" spans="7:13" ht="15" x14ac:dyDescent="0.25">
      <c r="G18180" s="77"/>
      <c r="H18180" s="77"/>
      <c r="I18180" s="77"/>
      <c r="J18180" s="77"/>
      <c r="K18180" s="77"/>
      <c r="M18180" s="11"/>
    </row>
    <row r="18181" spans="7:13" ht="15" x14ac:dyDescent="0.25">
      <c r="G18181" s="77"/>
      <c r="H18181" s="77"/>
      <c r="I18181" s="77"/>
      <c r="J18181" s="77"/>
      <c r="K18181" s="77"/>
      <c r="M18181" s="11"/>
    </row>
    <row r="18182" spans="7:13" ht="15" x14ac:dyDescent="0.25">
      <c r="G18182" s="77"/>
      <c r="H18182" s="77"/>
      <c r="I18182" s="77"/>
      <c r="J18182" s="77"/>
      <c r="K18182" s="77"/>
      <c r="M18182" s="11"/>
    </row>
    <row r="18183" spans="7:13" ht="15" x14ac:dyDescent="0.25">
      <c r="G18183" s="77"/>
      <c r="H18183" s="77"/>
      <c r="I18183" s="77"/>
      <c r="J18183" s="77"/>
      <c r="K18183" s="77"/>
      <c r="M18183" s="11"/>
    </row>
    <row r="18184" spans="7:13" ht="15" x14ac:dyDescent="0.25">
      <c r="G18184" s="77"/>
      <c r="H18184" s="77"/>
      <c r="I18184" s="77"/>
      <c r="J18184" s="77"/>
      <c r="K18184" s="77"/>
      <c r="M18184" s="11"/>
    </row>
    <row r="18185" spans="7:13" ht="15" x14ac:dyDescent="0.25">
      <c r="G18185" s="77"/>
      <c r="H18185" s="77"/>
      <c r="I18185" s="77"/>
      <c r="J18185" s="77"/>
      <c r="K18185" s="77"/>
      <c r="M18185" s="11"/>
    </row>
    <row r="18186" spans="7:13" ht="15" x14ac:dyDescent="0.25">
      <c r="G18186" s="77"/>
      <c r="H18186" s="77"/>
      <c r="I18186" s="77"/>
      <c r="J18186" s="77"/>
      <c r="K18186" s="77"/>
      <c r="M18186" s="11"/>
    </row>
    <row r="18187" spans="7:13" ht="15" x14ac:dyDescent="0.25">
      <c r="G18187" s="77"/>
      <c r="H18187" s="77"/>
      <c r="I18187" s="77"/>
      <c r="J18187" s="77"/>
      <c r="K18187" s="77"/>
      <c r="M18187" s="11"/>
    </row>
    <row r="18188" spans="7:13" ht="15" x14ac:dyDescent="0.25">
      <c r="G18188" s="77"/>
      <c r="H18188" s="77"/>
      <c r="I18188" s="77"/>
      <c r="J18188" s="77"/>
      <c r="K18188" s="77"/>
      <c r="M18188" s="11"/>
    </row>
    <row r="18189" spans="7:13" ht="15" x14ac:dyDescent="0.25">
      <c r="G18189" s="77"/>
      <c r="H18189" s="77"/>
      <c r="I18189" s="77"/>
      <c r="J18189" s="77"/>
      <c r="K18189" s="77"/>
      <c r="M18189" s="11"/>
    </row>
    <row r="18190" spans="7:13" ht="15" x14ac:dyDescent="0.25">
      <c r="G18190" s="77"/>
      <c r="H18190" s="77"/>
      <c r="I18190" s="77"/>
      <c r="J18190" s="77"/>
      <c r="K18190" s="77"/>
      <c r="M18190" s="11"/>
    </row>
    <row r="18191" spans="7:13" ht="15" x14ac:dyDescent="0.25">
      <c r="G18191" s="77"/>
      <c r="H18191" s="77"/>
      <c r="I18191" s="77"/>
      <c r="J18191" s="77"/>
      <c r="K18191" s="77"/>
      <c r="M18191" s="11"/>
    </row>
    <row r="18192" spans="7:13" ht="15" x14ac:dyDescent="0.25">
      <c r="G18192" s="77"/>
      <c r="H18192" s="77"/>
      <c r="I18192" s="77"/>
      <c r="J18192" s="77"/>
      <c r="K18192" s="77"/>
      <c r="M18192" s="11"/>
    </row>
    <row r="18193" spans="7:13" ht="15" x14ac:dyDescent="0.25">
      <c r="G18193" s="77"/>
      <c r="H18193" s="77"/>
      <c r="I18193" s="77"/>
      <c r="J18193" s="77"/>
      <c r="K18193" s="77"/>
      <c r="M18193" s="11"/>
    </row>
    <row r="18194" spans="7:13" ht="15" x14ac:dyDescent="0.25">
      <c r="G18194" s="77"/>
      <c r="H18194" s="77"/>
      <c r="I18194" s="77"/>
      <c r="J18194" s="77"/>
      <c r="K18194" s="77"/>
      <c r="M18194" s="11"/>
    </row>
    <row r="18195" spans="7:13" ht="15" x14ac:dyDescent="0.25">
      <c r="G18195" s="77"/>
      <c r="H18195" s="77"/>
      <c r="I18195" s="77"/>
      <c r="J18195" s="77"/>
      <c r="K18195" s="77"/>
      <c r="M18195" s="11"/>
    </row>
    <row r="18196" spans="7:13" ht="15" x14ac:dyDescent="0.25">
      <c r="G18196" s="77"/>
      <c r="H18196" s="77"/>
      <c r="I18196" s="77"/>
      <c r="J18196" s="77"/>
      <c r="K18196" s="77"/>
      <c r="M18196" s="11"/>
    </row>
    <row r="18197" spans="7:13" ht="15" x14ac:dyDescent="0.25">
      <c r="G18197" s="77"/>
      <c r="H18197" s="77"/>
      <c r="I18197" s="77"/>
      <c r="J18197" s="77"/>
      <c r="K18197" s="77"/>
      <c r="M18197" s="11"/>
    </row>
    <row r="18198" spans="7:13" ht="15" x14ac:dyDescent="0.25">
      <c r="G18198" s="77"/>
      <c r="H18198" s="77"/>
      <c r="I18198" s="77"/>
      <c r="J18198" s="77"/>
      <c r="K18198" s="77"/>
      <c r="M18198" s="11"/>
    </row>
    <row r="18199" spans="7:13" ht="15" x14ac:dyDescent="0.25">
      <c r="G18199" s="77"/>
      <c r="H18199" s="77"/>
      <c r="I18199" s="77"/>
      <c r="J18199" s="77"/>
      <c r="K18199" s="77"/>
      <c r="M18199" s="11"/>
    </row>
    <row r="18200" spans="7:13" ht="15" x14ac:dyDescent="0.25">
      <c r="G18200" s="77"/>
      <c r="H18200" s="77"/>
      <c r="I18200" s="77"/>
      <c r="J18200" s="77"/>
      <c r="K18200" s="77"/>
      <c r="M18200" s="11"/>
    </row>
    <row r="18201" spans="7:13" ht="15" x14ac:dyDescent="0.25">
      <c r="G18201" s="77"/>
      <c r="H18201" s="77"/>
      <c r="I18201" s="77"/>
      <c r="J18201" s="77"/>
      <c r="K18201" s="77"/>
      <c r="M18201" s="11"/>
    </row>
    <row r="18202" spans="7:13" ht="15" x14ac:dyDescent="0.25">
      <c r="G18202" s="77"/>
      <c r="H18202" s="77"/>
      <c r="I18202" s="77"/>
      <c r="J18202" s="77"/>
      <c r="K18202" s="77"/>
      <c r="M18202" s="11"/>
    </row>
    <row r="18203" spans="7:13" ht="15" x14ac:dyDescent="0.25">
      <c r="G18203" s="77"/>
      <c r="H18203" s="77"/>
      <c r="I18203" s="77"/>
      <c r="J18203" s="77"/>
      <c r="K18203" s="77"/>
      <c r="M18203" s="11"/>
    </row>
    <row r="18204" spans="7:13" ht="15" x14ac:dyDescent="0.25">
      <c r="G18204" s="77"/>
      <c r="H18204" s="77"/>
      <c r="I18204" s="77"/>
      <c r="J18204" s="77"/>
      <c r="K18204" s="77"/>
      <c r="M18204" s="11"/>
    </row>
    <row r="18205" spans="7:13" ht="15" x14ac:dyDescent="0.25">
      <c r="G18205" s="77"/>
      <c r="H18205" s="77"/>
      <c r="I18205" s="77"/>
      <c r="J18205" s="77"/>
      <c r="K18205" s="77"/>
      <c r="M18205" s="11"/>
    </row>
    <row r="18206" spans="7:13" ht="15" x14ac:dyDescent="0.25">
      <c r="G18206" s="77"/>
      <c r="H18206" s="77"/>
      <c r="I18206" s="77"/>
      <c r="J18206" s="77"/>
      <c r="K18206" s="77"/>
      <c r="M18206" s="11"/>
    </row>
    <row r="18207" spans="7:13" ht="15" x14ac:dyDescent="0.25">
      <c r="G18207" s="77"/>
      <c r="H18207" s="77"/>
      <c r="I18207" s="77"/>
      <c r="J18207" s="77"/>
      <c r="K18207" s="77"/>
      <c r="M18207" s="11"/>
    </row>
    <row r="18208" spans="7:13" ht="15" x14ac:dyDescent="0.25">
      <c r="G18208" s="77"/>
      <c r="H18208" s="77"/>
      <c r="I18208" s="77"/>
      <c r="J18208" s="77"/>
      <c r="K18208" s="77"/>
      <c r="M18208" s="11"/>
    </row>
    <row r="18209" spans="7:13" ht="15" x14ac:dyDescent="0.25">
      <c r="G18209" s="77"/>
      <c r="H18209" s="77"/>
      <c r="I18209" s="77"/>
      <c r="J18209" s="77"/>
      <c r="K18209" s="77"/>
      <c r="M18209" s="11"/>
    </row>
    <row r="18210" spans="7:13" ht="15" x14ac:dyDescent="0.25">
      <c r="G18210" s="77"/>
      <c r="H18210" s="77"/>
      <c r="I18210" s="77"/>
      <c r="J18210" s="77"/>
      <c r="K18210" s="77"/>
      <c r="M18210" s="11"/>
    </row>
    <row r="18211" spans="7:13" ht="15" x14ac:dyDescent="0.25">
      <c r="G18211" s="77"/>
      <c r="H18211" s="77"/>
      <c r="I18211" s="77"/>
      <c r="J18211" s="77"/>
      <c r="K18211" s="77"/>
      <c r="M18211" s="11"/>
    </row>
    <row r="18212" spans="7:13" ht="15" x14ac:dyDescent="0.25">
      <c r="G18212" s="77"/>
      <c r="H18212" s="77"/>
      <c r="I18212" s="77"/>
      <c r="J18212" s="77"/>
      <c r="K18212" s="77"/>
      <c r="M18212" s="11"/>
    </row>
    <row r="18213" spans="7:13" ht="15" x14ac:dyDescent="0.25">
      <c r="G18213" s="77"/>
      <c r="H18213" s="77"/>
      <c r="I18213" s="77"/>
      <c r="J18213" s="77"/>
      <c r="K18213" s="77"/>
      <c r="M18213" s="11"/>
    </row>
    <row r="18214" spans="7:13" ht="15" x14ac:dyDescent="0.25">
      <c r="G18214" s="77"/>
      <c r="H18214" s="77"/>
      <c r="I18214" s="77"/>
      <c r="J18214" s="77"/>
      <c r="K18214" s="77"/>
      <c r="M18214" s="11"/>
    </row>
    <row r="18215" spans="7:13" ht="15" x14ac:dyDescent="0.25">
      <c r="G18215" s="77"/>
      <c r="H18215" s="77"/>
      <c r="I18215" s="77"/>
      <c r="J18215" s="77"/>
      <c r="K18215" s="77"/>
      <c r="M18215" s="11"/>
    </row>
    <row r="18216" spans="7:13" ht="15" x14ac:dyDescent="0.25">
      <c r="G18216" s="77"/>
      <c r="H18216" s="77"/>
      <c r="I18216" s="77"/>
      <c r="J18216" s="77"/>
      <c r="K18216" s="77"/>
      <c r="M18216" s="11"/>
    </row>
    <row r="18217" spans="7:13" ht="15" x14ac:dyDescent="0.25">
      <c r="G18217" s="77"/>
      <c r="H18217" s="77"/>
      <c r="I18217" s="77"/>
      <c r="J18217" s="77"/>
      <c r="K18217" s="77"/>
      <c r="M18217" s="11"/>
    </row>
    <row r="18218" spans="7:13" ht="15" x14ac:dyDescent="0.25">
      <c r="G18218" s="77"/>
      <c r="H18218" s="77"/>
      <c r="I18218" s="77"/>
      <c r="J18218" s="77"/>
      <c r="K18218" s="77"/>
      <c r="M18218" s="11"/>
    </row>
    <row r="18219" spans="7:13" ht="15" x14ac:dyDescent="0.25">
      <c r="G18219" s="77"/>
      <c r="H18219" s="77"/>
      <c r="I18219" s="77"/>
      <c r="J18219" s="77"/>
      <c r="K18219" s="77"/>
      <c r="M18219" s="11"/>
    </row>
    <row r="18220" spans="7:13" ht="15" x14ac:dyDescent="0.25">
      <c r="G18220" s="77"/>
      <c r="H18220" s="77"/>
      <c r="I18220" s="77"/>
      <c r="J18220" s="77"/>
      <c r="K18220" s="77"/>
      <c r="M18220" s="11"/>
    </row>
    <row r="18221" spans="7:13" ht="15" x14ac:dyDescent="0.25">
      <c r="G18221" s="77"/>
      <c r="H18221" s="77"/>
      <c r="I18221" s="77"/>
      <c r="J18221" s="77"/>
      <c r="K18221" s="77"/>
      <c r="M18221" s="11"/>
    </row>
    <row r="18222" spans="7:13" ht="15" x14ac:dyDescent="0.25">
      <c r="G18222" s="77"/>
      <c r="H18222" s="77"/>
      <c r="I18222" s="77"/>
      <c r="J18222" s="77"/>
      <c r="K18222" s="77"/>
      <c r="M18222" s="11"/>
    </row>
    <row r="18223" spans="7:13" ht="15" x14ac:dyDescent="0.25">
      <c r="G18223" s="77"/>
      <c r="H18223" s="77"/>
      <c r="I18223" s="77"/>
      <c r="J18223" s="77"/>
      <c r="K18223" s="77"/>
      <c r="M18223" s="11"/>
    </row>
    <row r="18224" spans="7:13" ht="15" x14ac:dyDescent="0.25">
      <c r="G18224" s="77"/>
      <c r="H18224" s="77"/>
      <c r="I18224" s="77"/>
      <c r="J18224" s="77"/>
      <c r="K18224" s="77"/>
      <c r="M18224" s="11"/>
    </row>
    <row r="18225" spans="7:13" ht="15" x14ac:dyDescent="0.25">
      <c r="G18225" s="77"/>
      <c r="H18225" s="77"/>
      <c r="I18225" s="77"/>
      <c r="J18225" s="77"/>
      <c r="K18225" s="77"/>
      <c r="M18225" s="11"/>
    </row>
    <row r="18226" spans="7:13" ht="15" x14ac:dyDescent="0.25">
      <c r="G18226" s="77"/>
      <c r="H18226" s="77"/>
      <c r="I18226" s="77"/>
      <c r="J18226" s="77"/>
      <c r="K18226" s="77"/>
      <c r="M18226" s="11"/>
    </row>
    <row r="18227" spans="7:13" ht="15" x14ac:dyDescent="0.25">
      <c r="G18227" s="77"/>
      <c r="H18227" s="77"/>
      <c r="I18227" s="77"/>
      <c r="J18227" s="77"/>
      <c r="K18227" s="77"/>
      <c r="M18227" s="11"/>
    </row>
    <row r="18228" spans="7:13" ht="15" x14ac:dyDescent="0.25">
      <c r="G18228" s="77"/>
      <c r="H18228" s="77"/>
      <c r="I18228" s="77"/>
      <c r="J18228" s="77"/>
      <c r="K18228" s="77"/>
      <c r="M18228" s="11"/>
    </row>
    <row r="18229" spans="7:13" ht="15" x14ac:dyDescent="0.25">
      <c r="G18229" s="77"/>
      <c r="H18229" s="77"/>
      <c r="I18229" s="77"/>
      <c r="J18229" s="77"/>
      <c r="K18229" s="77"/>
      <c r="M18229" s="11"/>
    </row>
    <row r="18230" spans="7:13" ht="15" x14ac:dyDescent="0.25">
      <c r="G18230" s="77"/>
      <c r="H18230" s="77"/>
      <c r="I18230" s="77"/>
      <c r="J18230" s="77"/>
      <c r="K18230" s="77"/>
      <c r="M18230" s="11"/>
    </row>
    <row r="18231" spans="7:13" ht="15" x14ac:dyDescent="0.25">
      <c r="G18231" s="77"/>
      <c r="H18231" s="77"/>
      <c r="I18231" s="77"/>
      <c r="J18231" s="77"/>
      <c r="K18231" s="77"/>
      <c r="M18231" s="11"/>
    </row>
    <row r="18232" spans="7:13" ht="15" x14ac:dyDescent="0.25">
      <c r="G18232" s="77"/>
      <c r="H18232" s="77"/>
      <c r="I18232" s="77"/>
      <c r="J18232" s="77"/>
      <c r="K18232" s="77"/>
      <c r="M18232" s="11"/>
    </row>
    <row r="18233" spans="7:13" ht="15" x14ac:dyDescent="0.25">
      <c r="G18233" s="77"/>
      <c r="H18233" s="77"/>
      <c r="I18233" s="77"/>
      <c r="J18233" s="77"/>
      <c r="K18233" s="77"/>
      <c r="M18233" s="11"/>
    </row>
    <row r="18234" spans="7:13" ht="15" x14ac:dyDescent="0.25">
      <c r="G18234" s="77"/>
      <c r="H18234" s="77"/>
      <c r="I18234" s="77"/>
      <c r="J18234" s="77"/>
      <c r="K18234" s="77"/>
      <c r="M18234" s="11"/>
    </row>
    <row r="18235" spans="7:13" ht="15" x14ac:dyDescent="0.25">
      <c r="G18235" s="77"/>
      <c r="H18235" s="77"/>
      <c r="I18235" s="77"/>
      <c r="J18235" s="77"/>
      <c r="K18235" s="77"/>
      <c r="M18235" s="11"/>
    </row>
    <row r="18236" spans="7:13" ht="15" x14ac:dyDescent="0.25">
      <c r="G18236" s="77"/>
      <c r="H18236" s="77"/>
      <c r="I18236" s="77"/>
      <c r="J18236" s="77"/>
      <c r="K18236" s="77"/>
      <c r="M18236" s="11"/>
    </row>
    <row r="18237" spans="7:13" ht="15" x14ac:dyDescent="0.25">
      <c r="G18237" s="77"/>
      <c r="H18237" s="77"/>
      <c r="I18237" s="77"/>
      <c r="J18237" s="77"/>
      <c r="K18237" s="77"/>
      <c r="M18237" s="11"/>
    </row>
    <row r="18238" spans="7:13" ht="15" x14ac:dyDescent="0.25">
      <c r="G18238" s="77"/>
      <c r="H18238" s="77"/>
      <c r="I18238" s="77"/>
      <c r="J18238" s="77"/>
      <c r="K18238" s="77"/>
      <c r="M18238" s="11"/>
    </row>
    <row r="18239" spans="7:13" ht="15" x14ac:dyDescent="0.25">
      <c r="G18239" s="77"/>
      <c r="H18239" s="77"/>
      <c r="I18239" s="77"/>
      <c r="J18239" s="77"/>
      <c r="K18239" s="77"/>
      <c r="M18239" s="11"/>
    </row>
    <row r="18240" spans="7:13" ht="15" x14ac:dyDescent="0.25">
      <c r="G18240" s="77"/>
      <c r="H18240" s="77"/>
      <c r="I18240" s="77"/>
      <c r="J18240" s="77"/>
      <c r="K18240" s="77"/>
      <c r="M18240" s="11"/>
    </row>
    <row r="18241" spans="7:13" ht="15" x14ac:dyDescent="0.25">
      <c r="G18241" s="77"/>
      <c r="H18241" s="77"/>
      <c r="I18241" s="77"/>
      <c r="J18241" s="77"/>
      <c r="K18241" s="77"/>
      <c r="M18241" s="11"/>
    </row>
    <row r="18242" spans="7:13" ht="15" x14ac:dyDescent="0.25">
      <c r="G18242" s="77"/>
      <c r="H18242" s="77"/>
      <c r="I18242" s="77"/>
      <c r="J18242" s="77"/>
      <c r="K18242" s="77"/>
      <c r="M18242" s="11"/>
    </row>
    <row r="18243" spans="7:13" ht="15" x14ac:dyDescent="0.25">
      <c r="G18243" s="77"/>
      <c r="H18243" s="77"/>
      <c r="I18243" s="77"/>
      <c r="J18243" s="77"/>
      <c r="K18243" s="77"/>
      <c r="M18243" s="11"/>
    </row>
    <row r="18244" spans="7:13" ht="15" x14ac:dyDescent="0.25">
      <c r="G18244" s="77"/>
      <c r="H18244" s="77"/>
      <c r="I18244" s="77"/>
      <c r="J18244" s="77"/>
      <c r="K18244" s="77"/>
      <c r="M18244" s="11"/>
    </row>
    <row r="18245" spans="7:13" ht="15" x14ac:dyDescent="0.25">
      <c r="G18245" s="77"/>
      <c r="H18245" s="77"/>
      <c r="I18245" s="77"/>
      <c r="J18245" s="77"/>
      <c r="K18245" s="77"/>
      <c r="M18245" s="11"/>
    </row>
    <row r="18246" spans="7:13" ht="15" x14ac:dyDescent="0.25">
      <c r="G18246" s="77"/>
      <c r="H18246" s="77"/>
      <c r="I18246" s="77"/>
      <c r="J18246" s="77"/>
      <c r="K18246" s="77"/>
      <c r="M18246" s="11"/>
    </row>
    <row r="18247" spans="7:13" ht="15" x14ac:dyDescent="0.25">
      <c r="G18247" s="77"/>
      <c r="H18247" s="77"/>
      <c r="I18247" s="77"/>
      <c r="J18247" s="77"/>
      <c r="K18247" s="77"/>
      <c r="M18247" s="11"/>
    </row>
    <row r="18248" spans="7:13" ht="15" x14ac:dyDescent="0.25">
      <c r="G18248" s="77"/>
      <c r="H18248" s="77"/>
      <c r="I18248" s="77"/>
      <c r="J18248" s="77"/>
      <c r="K18248" s="77"/>
      <c r="M18248" s="11"/>
    </row>
    <row r="18249" spans="7:13" ht="15" x14ac:dyDescent="0.25">
      <c r="G18249" s="77"/>
      <c r="H18249" s="77"/>
      <c r="I18249" s="77"/>
      <c r="J18249" s="77"/>
      <c r="K18249" s="77"/>
      <c r="M18249" s="11"/>
    </row>
    <row r="18250" spans="7:13" ht="15" x14ac:dyDescent="0.25">
      <c r="G18250" s="77"/>
      <c r="H18250" s="77"/>
      <c r="I18250" s="77"/>
      <c r="J18250" s="77"/>
      <c r="K18250" s="77"/>
      <c r="M18250" s="11"/>
    </row>
    <row r="18251" spans="7:13" ht="15" x14ac:dyDescent="0.25">
      <c r="G18251" s="77"/>
      <c r="H18251" s="77"/>
      <c r="I18251" s="77"/>
      <c r="J18251" s="77"/>
      <c r="K18251" s="77"/>
      <c r="M18251" s="11"/>
    </row>
    <row r="18252" spans="7:13" ht="15" x14ac:dyDescent="0.25">
      <c r="G18252" s="77"/>
      <c r="H18252" s="77"/>
      <c r="I18252" s="77"/>
      <c r="J18252" s="77"/>
      <c r="K18252" s="77"/>
      <c r="M18252" s="11"/>
    </row>
    <row r="18253" spans="7:13" ht="15" x14ac:dyDescent="0.25">
      <c r="G18253" s="77"/>
      <c r="H18253" s="77"/>
      <c r="I18253" s="77"/>
      <c r="J18253" s="77"/>
      <c r="K18253" s="77"/>
      <c r="M18253" s="11"/>
    </row>
    <row r="18254" spans="7:13" ht="15" x14ac:dyDescent="0.25">
      <c r="G18254" s="77"/>
      <c r="H18254" s="77"/>
      <c r="I18254" s="77"/>
      <c r="J18254" s="77"/>
      <c r="K18254" s="77"/>
      <c r="M18254" s="11"/>
    </row>
    <row r="18255" spans="7:13" ht="15" x14ac:dyDescent="0.25">
      <c r="G18255" s="77"/>
      <c r="H18255" s="77"/>
      <c r="I18255" s="77"/>
      <c r="J18255" s="77"/>
      <c r="K18255" s="77"/>
      <c r="M18255" s="11"/>
    </row>
    <row r="18256" spans="7:13" ht="15" x14ac:dyDescent="0.25">
      <c r="G18256" s="77"/>
      <c r="H18256" s="77"/>
      <c r="I18256" s="77"/>
      <c r="J18256" s="77"/>
      <c r="K18256" s="77"/>
      <c r="M18256" s="11"/>
    </row>
    <row r="18257" spans="7:13" ht="15" x14ac:dyDescent="0.25">
      <c r="G18257" s="77"/>
      <c r="H18257" s="77"/>
      <c r="I18257" s="77"/>
      <c r="J18257" s="77"/>
      <c r="K18257" s="77"/>
      <c r="M18257" s="11"/>
    </row>
    <row r="18258" spans="7:13" ht="15" x14ac:dyDescent="0.25">
      <c r="G18258" s="77"/>
      <c r="H18258" s="77"/>
      <c r="I18258" s="77"/>
      <c r="J18258" s="77"/>
      <c r="K18258" s="77"/>
      <c r="M18258" s="11"/>
    </row>
    <row r="18259" spans="7:13" ht="15" x14ac:dyDescent="0.25">
      <c r="G18259" s="77"/>
      <c r="H18259" s="77"/>
      <c r="I18259" s="77"/>
      <c r="J18259" s="77"/>
      <c r="K18259" s="77"/>
      <c r="M18259" s="11"/>
    </row>
    <row r="18260" spans="7:13" ht="15" x14ac:dyDescent="0.25">
      <c r="G18260" s="77"/>
      <c r="H18260" s="77"/>
      <c r="I18260" s="77"/>
      <c r="J18260" s="77"/>
      <c r="K18260" s="77"/>
      <c r="M18260" s="11"/>
    </row>
    <row r="18261" spans="7:13" ht="15" x14ac:dyDescent="0.25">
      <c r="G18261" s="77"/>
      <c r="H18261" s="77"/>
      <c r="I18261" s="77"/>
      <c r="J18261" s="77"/>
      <c r="K18261" s="77"/>
      <c r="M18261" s="11"/>
    </row>
    <row r="18262" spans="7:13" ht="15" x14ac:dyDescent="0.25">
      <c r="G18262" s="77"/>
      <c r="H18262" s="77"/>
      <c r="I18262" s="77"/>
      <c r="J18262" s="77"/>
      <c r="K18262" s="77"/>
      <c r="M18262" s="11"/>
    </row>
    <row r="18263" spans="7:13" ht="15" x14ac:dyDescent="0.25">
      <c r="G18263" s="77"/>
      <c r="H18263" s="77"/>
      <c r="I18263" s="77"/>
      <c r="J18263" s="77"/>
      <c r="K18263" s="77"/>
      <c r="M18263" s="11"/>
    </row>
    <row r="18264" spans="7:13" ht="15" x14ac:dyDescent="0.25">
      <c r="G18264" s="77"/>
      <c r="H18264" s="77"/>
      <c r="I18264" s="77"/>
      <c r="J18264" s="77"/>
      <c r="K18264" s="77"/>
      <c r="M18264" s="11"/>
    </row>
    <row r="18265" spans="7:13" ht="15" x14ac:dyDescent="0.25">
      <c r="G18265" s="77"/>
      <c r="H18265" s="77"/>
      <c r="I18265" s="77"/>
      <c r="J18265" s="77"/>
      <c r="K18265" s="77"/>
      <c r="M18265" s="11"/>
    </row>
    <row r="18266" spans="7:13" ht="15" x14ac:dyDescent="0.25">
      <c r="G18266" s="77"/>
      <c r="H18266" s="77"/>
      <c r="I18266" s="77"/>
      <c r="J18266" s="77"/>
      <c r="K18266" s="77"/>
      <c r="M18266" s="11"/>
    </row>
    <row r="18267" spans="7:13" ht="15" x14ac:dyDescent="0.25">
      <c r="G18267" s="77"/>
      <c r="H18267" s="77"/>
      <c r="I18267" s="77"/>
      <c r="J18267" s="77"/>
      <c r="K18267" s="77"/>
      <c r="M18267" s="11"/>
    </row>
    <row r="18268" spans="7:13" ht="15" x14ac:dyDescent="0.25">
      <c r="G18268" s="77"/>
      <c r="H18268" s="77"/>
      <c r="I18268" s="77"/>
      <c r="J18268" s="77"/>
      <c r="K18268" s="77"/>
      <c r="M18268" s="11"/>
    </row>
    <row r="18269" spans="7:13" ht="15" x14ac:dyDescent="0.25">
      <c r="G18269" s="77"/>
      <c r="H18269" s="77"/>
      <c r="I18269" s="77"/>
      <c r="J18269" s="77"/>
      <c r="K18269" s="77"/>
      <c r="M18269" s="11"/>
    </row>
    <row r="18270" spans="7:13" ht="15" x14ac:dyDescent="0.25">
      <c r="G18270" s="77"/>
      <c r="H18270" s="77"/>
      <c r="I18270" s="77"/>
      <c r="J18270" s="77"/>
      <c r="K18270" s="77"/>
      <c r="M18270" s="11"/>
    </row>
    <row r="18271" spans="7:13" ht="15" x14ac:dyDescent="0.25">
      <c r="G18271" s="77"/>
      <c r="H18271" s="77"/>
      <c r="I18271" s="77"/>
      <c r="J18271" s="77"/>
      <c r="K18271" s="77"/>
      <c r="M18271" s="11"/>
    </row>
    <row r="18272" spans="7:13" ht="15" x14ac:dyDescent="0.25">
      <c r="G18272" s="77"/>
      <c r="H18272" s="77"/>
      <c r="I18272" s="77"/>
      <c r="J18272" s="77"/>
      <c r="K18272" s="77"/>
      <c r="M18272" s="11"/>
    </row>
    <row r="18273" spans="7:13" ht="15" x14ac:dyDescent="0.25">
      <c r="G18273" s="77"/>
      <c r="H18273" s="77"/>
      <c r="I18273" s="77"/>
      <c r="J18273" s="77"/>
      <c r="K18273" s="77"/>
      <c r="M18273" s="11"/>
    </row>
    <row r="18274" spans="7:13" ht="15" x14ac:dyDescent="0.25">
      <c r="G18274" s="77"/>
      <c r="H18274" s="77"/>
      <c r="I18274" s="77"/>
      <c r="J18274" s="77"/>
      <c r="K18274" s="77"/>
      <c r="M18274" s="11"/>
    </row>
    <row r="18275" spans="7:13" ht="15" x14ac:dyDescent="0.25">
      <c r="G18275" s="77"/>
      <c r="H18275" s="77"/>
      <c r="I18275" s="77"/>
      <c r="J18275" s="77"/>
      <c r="K18275" s="77"/>
      <c r="M18275" s="11"/>
    </row>
    <row r="18276" spans="7:13" ht="15" x14ac:dyDescent="0.25">
      <c r="G18276" s="77"/>
      <c r="H18276" s="77"/>
      <c r="I18276" s="77"/>
      <c r="J18276" s="77"/>
      <c r="K18276" s="77"/>
      <c r="M18276" s="11"/>
    </row>
    <row r="18277" spans="7:13" ht="15" x14ac:dyDescent="0.25">
      <c r="G18277" s="77"/>
      <c r="H18277" s="77"/>
      <c r="I18277" s="77"/>
      <c r="J18277" s="77"/>
      <c r="K18277" s="77"/>
      <c r="M18277" s="11"/>
    </row>
    <row r="18278" spans="7:13" ht="15" x14ac:dyDescent="0.25">
      <c r="G18278" s="77"/>
      <c r="H18278" s="77"/>
      <c r="I18278" s="77"/>
      <c r="J18278" s="77"/>
      <c r="K18278" s="77"/>
      <c r="M18278" s="11"/>
    </row>
    <row r="18279" spans="7:13" ht="15" x14ac:dyDescent="0.25">
      <c r="G18279" s="77"/>
      <c r="H18279" s="77"/>
      <c r="I18279" s="77"/>
      <c r="J18279" s="77"/>
      <c r="K18279" s="77"/>
      <c r="M18279" s="11"/>
    </row>
    <row r="18280" spans="7:13" ht="15" x14ac:dyDescent="0.25">
      <c r="G18280" s="77"/>
      <c r="H18280" s="77"/>
      <c r="I18280" s="77"/>
      <c r="J18280" s="77"/>
      <c r="K18280" s="77"/>
      <c r="M18280" s="11"/>
    </row>
    <row r="18281" spans="7:13" ht="15" x14ac:dyDescent="0.25">
      <c r="G18281" s="77"/>
      <c r="H18281" s="77"/>
      <c r="I18281" s="77"/>
      <c r="J18281" s="77"/>
      <c r="K18281" s="77"/>
      <c r="M18281" s="11"/>
    </row>
    <row r="18282" spans="7:13" ht="15" x14ac:dyDescent="0.25">
      <c r="G18282" s="77"/>
      <c r="H18282" s="77"/>
      <c r="I18282" s="77"/>
      <c r="J18282" s="77"/>
      <c r="K18282" s="77"/>
      <c r="M18282" s="11"/>
    </row>
    <row r="18283" spans="7:13" ht="15" x14ac:dyDescent="0.25">
      <c r="G18283" s="77"/>
      <c r="H18283" s="77"/>
      <c r="I18283" s="77"/>
      <c r="J18283" s="77"/>
      <c r="K18283" s="77"/>
      <c r="M18283" s="11"/>
    </row>
    <row r="18284" spans="7:13" ht="15" x14ac:dyDescent="0.25">
      <c r="G18284" s="77"/>
      <c r="H18284" s="77"/>
      <c r="I18284" s="77"/>
      <c r="J18284" s="77"/>
      <c r="K18284" s="77"/>
      <c r="M18284" s="11"/>
    </row>
    <row r="18285" spans="7:13" ht="15" x14ac:dyDescent="0.25">
      <c r="G18285" s="77"/>
      <c r="H18285" s="77"/>
      <c r="I18285" s="77"/>
      <c r="J18285" s="77"/>
      <c r="K18285" s="77"/>
      <c r="M18285" s="11"/>
    </row>
    <row r="18286" spans="7:13" ht="15" x14ac:dyDescent="0.25">
      <c r="G18286" s="77"/>
      <c r="H18286" s="77"/>
      <c r="I18286" s="77"/>
      <c r="J18286" s="77"/>
      <c r="K18286" s="77"/>
      <c r="M18286" s="11"/>
    </row>
    <row r="18287" spans="7:13" ht="15" x14ac:dyDescent="0.25">
      <c r="G18287" s="77"/>
      <c r="H18287" s="77"/>
      <c r="I18287" s="77"/>
      <c r="J18287" s="77"/>
      <c r="K18287" s="77"/>
      <c r="M18287" s="11"/>
    </row>
    <row r="18288" spans="7:13" ht="15" x14ac:dyDescent="0.25">
      <c r="G18288" s="77"/>
      <c r="H18288" s="77"/>
      <c r="I18288" s="77"/>
      <c r="J18288" s="77"/>
      <c r="K18288" s="77"/>
      <c r="M18288" s="11"/>
    </row>
    <row r="18289" spans="7:13" ht="15" x14ac:dyDescent="0.25">
      <c r="G18289" s="77"/>
      <c r="H18289" s="77"/>
      <c r="I18289" s="77"/>
      <c r="J18289" s="77"/>
      <c r="K18289" s="77"/>
      <c r="M18289" s="11"/>
    </row>
    <row r="18290" spans="7:13" ht="15" x14ac:dyDescent="0.25">
      <c r="G18290" s="77"/>
      <c r="H18290" s="77"/>
      <c r="I18290" s="77"/>
      <c r="J18290" s="77"/>
      <c r="K18290" s="77"/>
      <c r="M18290" s="11"/>
    </row>
    <row r="18291" spans="7:13" ht="15" x14ac:dyDescent="0.25">
      <c r="G18291" s="77"/>
      <c r="H18291" s="77"/>
      <c r="I18291" s="77"/>
      <c r="J18291" s="77"/>
      <c r="K18291" s="77"/>
      <c r="M18291" s="11"/>
    </row>
    <row r="18292" spans="7:13" ht="15" x14ac:dyDescent="0.25">
      <c r="G18292" s="77"/>
      <c r="H18292" s="77"/>
      <c r="I18292" s="77"/>
      <c r="J18292" s="77"/>
      <c r="K18292" s="77"/>
      <c r="M18292" s="11"/>
    </row>
    <row r="18293" spans="7:13" ht="15" x14ac:dyDescent="0.25">
      <c r="G18293" s="77"/>
      <c r="H18293" s="77"/>
      <c r="I18293" s="77"/>
      <c r="J18293" s="77"/>
      <c r="K18293" s="77"/>
      <c r="M18293" s="11"/>
    </row>
    <row r="18294" spans="7:13" ht="15" x14ac:dyDescent="0.25">
      <c r="G18294" s="77"/>
      <c r="H18294" s="77"/>
      <c r="I18294" s="77"/>
      <c r="J18294" s="77"/>
      <c r="K18294" s="77"/>
      <c r="M18294" s="11"/>
    </row>
    <row r="18295" spans="7:13" ht="15" x14ac:dyDescent="0.25">
      <c r="G18295" s="77"/>
      <c r="H18295" s="77"/>
      <c r="I18295" s="77"/>
      <c r="J18295" s="77"/>
      <c r="K18295" s="77"/>
      <c r="M18295" s="11"/>
    </row>
    <row r="18296" spans="7:13" ht="15" x14ac:dyDescent="0.25">
      <c r="G18296" s="77"/>
      <c r="H18296" s="77"/>
      <c r="I18296" s="77"/>
      <c r="J18296" s="77"/>
      <c r="K18296" s="77"/>
      <c r="M18296" s="11"/>
    </row>
    <row r="18297" spans="7:13" ht="15" x14ac:dyDescent="0.25">
      <c r="G18297" s="77"/>
      <c r="H18297" s="77"/>
      <c r="I18297" s="77"/>
      <c r="J18297" s="77"/>
      <c r="K18297" s="77"/>
      <c r="M18297" s="11"/>
    </row>
    <row r="18298" spans="7:13" ht="15" x14ac:dyDescent="0.25">
      <c r="G18298" s="77"/>
      <c r="H18298" s="77"/>
      <c r="I18298" s="77"/>
      <c r="J18298" s="77"/>
      <c r="K18298" s="77"/>
      <c r="M18298" s="11"/>
    </row>
    <row r="18299" spans="7:13" ht="15" x14ac:dyDescent="0.25">
      <c r="G18299" s="77"/>
      <c r="H18299" s="77"/>
      <c r="I18299" s="77"/>
      <c r="J18299" s="77"/>
      <c r="K18299" s="77"/>
      <c r="M18299" s="11"/>
    </row>
    <row r="18300" spans="7:13" ht="15" x14ac:dyDescent="0.25">
      <c r="G18300" s="77"/>
      <c r="H18300" s="77"/>
      <c r="I18300" s="77"/>
      <c r="J18300" s="77"/>
      <c r="K18300" s="77"/>
      <c r="M18300" s="11"/>
    </row>
    <row r="18301" spans="7:13" ht="15" x14ac:dyDescent="0.25">
      <c r="G18301" s="77"/>
      <c r="H18301" s="77"/>
      <c r="I18301" s="77"/>
      <c r="J18301" s="77"/>
      <c r="K18301" s="77"/>
      <c r="M18301" s="11"/>
    </row>
    <row r="18302" spans="7:13" ht="15" x14ac:dyDescent="0.25">
      <c r="G18302" s="77"/>
      <c r="H18302" s="77"/>
      <c r="I18302" s="77"/>
      <c r="J18302" s="77"/>
      <c r="K18302" s="77"/>
      <c r="M18302" s="11"/>
    </row>
    <row r="18303" spans="7:13" ht="15" x14ac:dyDescent="0.25">
      <c r="G18303" s="77"/>
      <c r="H18303" s="77"/>
      <c r="I18303" s="77"/>
      <c r="J18303" s="77"/>
      <c r="K18303" s="77"/>
      <c r="M18303" s="11"/>
    </row>
    <row r="18304" spans="7:13" ht="15" x14ac:dyDescent="0.25">
      <c r="G18304" s="77"/>
      <c r="H18304" s="77"/>
      <c r="I18304" s="77"/>
      <c r="J18304" s="77"/>
      <c r="K18304" s="77"/>
      <c r="M18304" s="11"/>
    </row>
    <row r="18305" spans="7:13" ht="15" x14ac:dyDescent="0.25">
      <c r="G18305" s="77"/>
      <c r="H18305" s="77"/>
      <c r="I18305" s="77"/>
      <c r="J18305" s="77"/>
      <c r="K18305" s="77"/>
      <c r="M18305" s="11"/>
    </row>
    <row r="18306" spans="7:13" ht="15" x14ac:dyDescent="0.25">
      <c r="G18306" s="77"/>
      <c r="H18306" s="77"/>
      <c r="I18306" s="77"/>
      <c r="J18306" s="77"/>
      <c r="K18306" s="77"/>
      <c r="M18306" s="11"/>
    </row>
    <row r="18307" spans="7:13" ht="15" x14ac:dyDescent="0.25">
      <c r="G18307" s="77"/>
      <c r="H18307" s="77"/>
      <c r="I18307" s="77"/>
      <c r="J18307" s="77"/>
      <c r="K18307" s="77"/>
      <c r="M18307" s="11"/>
    </row>
    <row r="18308" spans="7:13" ht="15" x14ac:dyDescent="0.25">
      <c r="G18308" s="77"/>
      <c r="H18308" s="77"/>
      <c r="I18308" s="77"/>
      <c r="J18308" s="77"/>
      <c r="K18308" s="77"/>
      <c r="M18308" s="11"/>
    </row>
    <row r="18309" spans="7:13" ht="15" x14ac:dyDescent="0.25">
      <c r="G18309" s="77"/>
      <c r="H18309" s="77"/>
      <c r="I18309" s="77"/>
      <c r="J18309" s="77"/>
      <c r="K18309" s="77"/>
      <c r="M18309" s="11"/>
    </row>
    <row r="18310" spans="7:13" ht="15" x14ac:dyDescent="0.25">
      <c r="G18310" s="77"/>
      <c r="H18310" s="77"/>
      <c r="I18310" s="77"/>
      <c r="J18310" s="77"/>
      <c r="K18310" s="77"/>
      <c r="M18310" s="11"/>
    </row>
    <row r="18311" spans="7:13" ht="15" x14ac:dyDescent="0.25">
      <c r="G18311" s="77"/>
      <c r="H18311" s="77"/>
      <c r="I18311" s="77"/>
      <c r="J18311" s="77"/>
      <c r="K18311" s="77"/>
      <c r="M18311" s="11"/>
    </row>
    <row r="18312" spans="7:13" ht="15" x14ac:dyDescent="0.25">
      <c r="G18312" s="77"/>
      <c r="H18312" s="77"/>
      <c r="I18312" s="77"/>
      <c r="J18312" s="77"/>
      <c r="K18312" s="77"/>
      <c r="M18312" s="11"/>
    </row>
    <row r="18313" spans="7:13" ht="15" x14ac:dyDescent="0.25">
      <c r="G18313" s="77"/>
      <c r="H18313" s="77"/>
      <c r="I18313" s="77"/>
      <c r="J18313" s="77"/>
      <c r="K18313" s="77"/>
      <c r="M18313" s="11"/>
    </row>
    <row r="18314" spans="7:13" ht="15" x14ac:dyDescent="0.25">
      <c r="G18314" s="77"/>
      <c r="H18314" s="77"/>
      <c r="I18314" s="77"/>
      <c r="J18314" s="77"/>
      <c r="K18314" s="77"/>
      <c r="M18314" s="11"/>
    </row>
    <row r="18315" spans="7:13" ht="15" x14ac:dyDescent="0.25">
      <c r="G18315" s="77"/>
      <c r="H18315" s="77"/>
      <c r="I18315" s="77"/>
      <c r="J18315" s="77"/>
      <c r="K18315" s="77"/>
      <c r="M18315" s="11"/>
    </row>
    <row r="18316" spans="7:13" ht="15" x14ac:dyDescent="0.25">
      <c r="G18316" s="77"/>
      <c r="H18316" s="77"/>
      <c r="I18316" s="77"/>
      <c r="J18316" s="77"/>
      <c r="K18316" s="77"/>
      <c r="M18316" s="11"/>
    </row>
    <row r="18317" spans="7:13" ht="15" x14ac:dyDescent="0.25">
      <c r="G18317" s="77"/>
      <c r="H18317" s="77"/>
      <c r="I18317" s="77"/>
      <c r="J18317" s="77"/>
      <c r="K18317" s="77"/>
      <c r="M18317" s="11"/>
    </row>
    <row r="18318" spans="7:13" ht="15" x14ac:dyDescent="0.25">
      <c r="G18318" s="77"/>
      <c r="H18318" s="77"/>
      <c r="I18318" s="77"/>
      <c r="J18318" s="77"/>
      <c r="K18318" s="77"/>
      <c r="M18318" s="11"/>
    </row>
    <row r="18319" spans="7:13" ht="15" x14ac:dyDescent="0.25">
      <c r="G18319" s="77"/>
      <c r="H18319" s="77"/>
      <c r="I18319" s="77"/>
      <c r="J18319" s="77"/>
      <c r="K18319" s="77"/>
      <c r="M18319" s="11"/>
    </row>
    <row r="18320" spans="7:13" ht="15" x14ac:dyDescent="0.25">
      <c r="G18320" s="77"/>
      <c r="H18320" s="77"/>
      <c r="I18320" s="77"/>
      <c r="J18320" s="77"/>
      <c r="K18320" s="77"/>
      <c r="M18320" s="11"/>
    </row>
    <row r="18321" spans="7:13" ht="15" x14ac:dyDescent="0.25">
      <c r="G18321" s="77"/>
      <c r="H18321" s="77"/>
      <c r="I18321" s="77"/>
      <c r="J18321" s="77"/>
      <c r="K18321" s="77"/>
      <c r="M18321" s="11"/>
    </row>
    <row r="18322" spans="7:13" ht="15" x14ac:dyDescent="0.25">
      <c r="G18322" s="77"/>
      <c r="H18322" s="77"/>
      <c r="I18322" s="77"/>
      <c r="J18322" s="77"/>
      <c r="K18322" s="77"/>
      <c r="M18322" s="11"/>
    </row>
    <row r="18323" spans="7:13" ht="15" x14ac:dyDescent="0.25">
      <c r="G18323" s="77"/>
      <c r="H18323" s="77"/>
      <c r="I18323" s="77"/>
      <c r="J18323" s="77"/>
      <c r="K18323" s="77"/>
      <c r="M18323" s="11"/>
    </row>
    <row r="18324" spans="7:13" ht="15" x14ac:dyDescent="0.25">
      <c r="G18324" s="77"/>
      <c r="H18324" s="77"/>
      <c r="I18324" s="77"/>
      <c r="J18324" s="77"/>
      <c r="K18324" s="77"/>
      <c r="M18324" s="11"/>
    </row>
    <row r="18325" spans="7:13" ht="15" x14ac:dyDescent="0.25">
      <c r="G18325" s="77"/>
      <c r="H18325" s="77"/>
      <c r="I18325" s="77"/>
      <c r="J18325" s="77"/>
      <c r="K18325" s="77"/>
      <c r="M18325" s="11"/>
    </row>
    <row r="18326" spans="7:13" ht="15" x14ac:dyDescent="0.25">
      <c r="G18326" s="77"/>
      <c r="H18326" s="77"/>
      <c r="I18326" s="77"/>
      <c r="J18326" s="77"/>
      <c r="K18326" s="77"/>
      <c r="M18326" s="11"/>
    </row>
    <row r="18327" spans="7:13" ht="15" x14ac:dyDescent="0.25">
      <c r="G18327" s="77"/>
      <c r="H18327" s="77"/>
      <c r="I18327" s="77"/>
      <c r="J18327" s="77"/>
      <c r="K18327" s="77"/>
      <c r="M18327" s="11"/>
    </row>
    <row r="18328" spans="7:13" ht="15" x14ac:dyDescent="0.25">
      <c r="G18328" s="77"/>
      <c r="H18328" s="77"/>
      <c r="I18328" s="77"/>
      <c r="J18328" s="77"/>
      <c r="K18328" s="77"/>
      <c r="M18328" s="11"/>
    </row>
    <row r="18329" spans="7:13" ht="15" x14ac:dyDescent="0.25">
      <c r="G18329" s="77"/>
      <c r="H18329" s="77"/>
      <c r="I18329" s="77"/>
      <c r="J18329" s="77"/>
      <c r="K18329" s="77"/>
      <c r="M18329" s="11"/>
    </row>
    <row r="18330" spans="7:13" ht="15" x14ac:dyDescent="0.25">
      <c r="G18330" s="77"/>
      <c r="H18330" s="77"/>
      <c r="I18330" s="77"/>
      <c r="J18330" s="77"/>
      <c r="K18330" s="77"/>
      <c r="M18330" s="11"/>
    </row>
    <row r="18331" spans="7:13" ht="15" x14ac:dyDescent="0.25">
      <c r="G18331" s="77"/>
      <c r="H18331" s="77"/>
      <c r="I18331" s="77"/>
      <c r="J18331" s="77"/>
      <c r="K18331" s="77"/>
      <c r="M18331" s="11"/>
    </row>
    <row r="18332" spans="7:13" ht="15" x14ac:dyDescent="0.25">
      <c r="G18332" s="77"/>
      <c r="H18332" s="77"/>
      <c r="I18332" s="77"/>
      <c r="J18332" s="77"/>
      <c r="K18332" s="77"/>
      <c r="M18332" s="11"/>
    </row>
    <row r="18333" spans="7:13" ht="15" x14ac:dyDescent="0.25">
      <c r="G18333" s="77"/>
      <c r="H18333" s="77"/>
      <c r="I18333" s="77"/>
      <c r="J18333" s="77"/>
      <c r="K18333" s="77"/>
      <c r="M18333" s="11"/>
    </row>
    <row r="18334" spans="7:13" ht="15" x14ac:dyDescent="0.25">
      <c r="G18334" s="77"/>
      <c r="H18334" s="77"/>
      <c r="I18334" s="77"/>
      <c r="J18334" s="77"/>
      <c r="K18334" s="77"/>
      <c r="M18334" s="11"/>
    </row>
    <row r="18335" spans="7:13" ht="15" x14ac:dyDescent="0.25">
      <c r="G18335" s="77"/>
      <c r="H18335" s="77"/>
      <c r="I18335" s="77"/>
      <c r="J18335" s="77"/>
      <c r="K18335" s="77"/>
      <c r="M18335" s="11"/>
    </row>
    <row r="18336" spans="7:13" ht="15" x14ac:dyDescent="0.25">
      <c r="G18336" s="77"/>
      <c r="H18336" s="77"/>
      <c r="I18336" s="77"/>
      <c r="J18336" s="77"/>
      <c r="K18336" s="77"/>
      <c r="M18336" s="11"/>
    </row>
    <row r="18337" spans="7:13" ht="15" x14ac:dyDescent="0.25">
      <c r="G18337" s="77"/>
      <c r="H18337" s="77"/>
      <c r="I18337" s="77"/>
      <c r="J18337" s="77"/>
      <c r="K18337" s="77"/>
      <c r="M18337" s="11"/>
    </row>
    <row r="18338" spans="7:13" ht="15" x14ac:dyDescent="0.25">
      <c r="G18338" s="77"/>
      <c r="H18338" s="77"/>
      <c r="I18338" s="77"/>
      <c r="J18338" s="77"/>
      <c r="K18338" s="77"/>
      <c r="M18338" s="11"/>
    </row>
    <row r="18339" spans="7:13" ht="15" x14ac:dyDescent="0.25">
      <c r="G18339" s="77"/>
      <c r="H18339" s="77"/>
      <c r="I18339" s="77"/>
      <c r="J18339" s="77"/>
      <c r="K18339" s="77"/>
      <c r="M18339" s="11"/>
    </row>
    <row r="18340" spans="7:13" ht="15" x14ac:dyDescent="0.25">
      <c r="G18340" s="77"/>
      <c r="H18340" s="77"/>
      <c r="I18340" s="77"/>
      <c r="J18340" s="77"/>
      <c r="K18340" s="77"/>
      <c r="M18340" s="11"/>
    </row>
    <row r="18341" spans="7:13" ht="15" x14ac:dyDescent="0.25">
      <c r="G18341" s="77"/>
      <c r="H18341" s="77"/>
      <c r="I18341" s="77"/>
      <c r="J18341" s="77"/>
      <c r="K18341" s="77"/>
      <c r="M18341" s="11"/>
    </row>
    <row r="18342" spans="7:13" ht="15" x14ac:dyDescent="0.25">
      <c r="G18342" s="77"/>
      <c r="H18342" s="77"/>
      <c r="I18342" s="77"/>
      <c r="J18342" s="77"/>
      <c r="K18342" s="77"/>
      <c r="M18342" s="11"/>
    </row>
    <row r="18343" spans="7:13" ht="15" x14ac:dyDescent="0.25">
      <c r="G18343" s="77"/>
      <c r="H18343" s="77"/>
      <c r="I18343" s="77"/>
      <c r="J18343" s="77"/>
      <c r="K18343" s="77"/>
      <c r="M18343" s="11"/>
    </row>
    <row r="18344" spans="7:13" ht="15" x14ac:dyDescent="0.25">
      <c r="G18344" s="77"/>
      <c r="H18344" s="77"/>
      <c r="I18344" s="77"/>
      <c r="J18344" s="77"/>
      <c r="K18344" s="77"/>
      <c r="M18344" s="11"/>
    </row>
    <row r="18345" spans="7:13" ht="15" x14ac:dyDescent="0.25">
      <c r="G18345" s="77"/>
      <c r="H18345" s="77"/>
      <c r="I18345" s="77"/>
      <c r="J18345" s="77"/>
      <c r="K18345" s="77"/>
      <c r="M18345" s="11"/>
    </row>
    <row r="18346" spans="7:13" ht="15" x14ac:dyDescent="0.25">
      <c r="G18346" s="77"/>
      <c r="H18346" s="77"/>
      <c r="I18346" s="77"/>
      <c r="J18346" s="77"/>
      <c r="K18346" s="77"/>
      <c r="M18346" s="11"/>
    </row>
    <row r="18347" spans="7:13" ht="15" x14ac:dyDescent="0.25">
      <c r="G18347" s="77"/>
      <c r="H18347" s="77"/>
      <c r="I18347" s="77"/>
      <c r="J18347" s="77"/>
      <c r="K18347" s="77"/>
      <c r="M18347" s="11"/>
    </row>
    <row r="18348" spans="7:13" ht="15" x14ac:dyDescent="0.25">
      <c r="G18348" s="77"/>
      <c r="H18348" s="77"/>
      <c r="I18348" s="77"/>
      <c r="J18348" s="77"/>
      <c r="K18348" s="77"/>
      <c r="M18348" s="11"/>
    </row>
    <row r="18349" spans="7:13" ht="15" x14ac:dyDescent="0.25">
      <c r="G18349" s="77"/>
      <c r="H18349" s="77"/>
      <c r="I18349" s="77"/>
      <c r="J18349" s="77"/>
      <c r="K18349" s="77"/>
      <c r="M18349" s="11"/>
    </row>
    <row r="18350" spans="7:13" ht="15" x14ac:dyDescent="0.25">
      <c r="G18350" s="77"/>
      <c r="H18350" s="77"/>
      <c r="I18350" s="77"/>
      <c r="J18350" s="77"/>
      <c r="K18350" s="77"/>
      <c r="M18350" s="11"/>
    </row>
    <row r="18351" spans="7:13" ht="15" x14ac:dyDescent="0.25">
      <c r="G18351" s="77"/>
      <c r="H18351" s="77"/>
      <c r="I18351" s="77"/>
      <c r="J18351" s="77"/>
      <c r="K18351" s="77"/>
      <c r="M18351" s="11"/>
    </row>
    <row r="18352" spans="7:13" ht="15" x14ac:dyDescent="0.25">
      <c r="G18352" s="77"/>
      <c r="H18352" s="77"/>
      <c r="I18352" s="77"/>
      <c r="J18352" s="77"/>
      <c r="K18352" s="77"/>
      <c r="M18352" s="11"/>
    </row>
    <row r="18353" spans="7:13" ht="15" x14ac:dyDescent="0.25">
      <c r="G18353" s="77"/>
      <c r="H18353" s="77"/>
      <c r="I18353" s="77"/>
      <c r="J18353" s="77"/>
      <c r="K18353" s="77"/>
      <c r="M18353" s="11"/>
    </row>
    <row r="18354" spans="7:13" ht="15" x14ac:dyDescent="0.25">
      <c r="G18354" s="77"/>
      <c r="H18354" s="77"/>
      <c r="I18354" s="77"/>
      <c r="J18354" s="77"/>
      <c r="K18354" s="77"/>
      <c r="M18354" s="11"/>
    </row>
    <row r="18355" spans="7:13" ht="15" x14ac:dyDescent="0.25">
      <c r="G18355" s="77"/>
      <c r="H18355" s="77"/>
      <c r="I18355" s="77"/>
      <c r="J18355" s="77"/>
      <c r="K18355" s="77"/>
      <c r="M18355" s="11"/>
    </row>
    <row r="18356" spans="7:13" ht="15" x14ac:dyDescent="0.25">
      <c r="G18356" s="77"/>
      <c r="H18356" s="77"/>
      <c r="I18356" s="77"/>
      <c r="J18356" s="77"/>
      <c r="K18356" s="77"/>
      <c r="M18356" s="11"/>
    </row>
    <row r="18357" spans="7:13" ht="15" x14ac:dyDescent="0.25">
      <c r="G18357" s="77"/>
      <c r="H18357" s="77"/>
      <c r="I18357" s="77"/>
      <c r="J18357" s="77"/>
      <c r="K18357" s="77"/>
      <c r="M18357" s="11"/>
    </row>
    <row r="18358" spans="7:13" ht="15" x14ac:dyDescent="0.25">
      <c r="G18358" s="77"/>
      <c r="H18358" s="77"/>
      <c r="I18358" s="77"/>
      <c r="J18358" s="77"/>
      <c r="K18358" s="77"/>
      <c r="M18358" s="11"/>
    </row>
    <row r="18359" spans="7:13" ht="15" x14ac:dyDescent="0.25">
      <c r="G18359" s="77"/>
      <c r="H18359" s="77"/>
      <c r="I18359" s="77"/>
      <c r="J18359" s="77"/>
      <c r="K18359" s="77"/>
      <c r="M18359" s="11"/>
    </row>
    <row r="18360" spans="7:13" ht="15" x14ac:dyDescent="0.25">
      <c r="G18360" s="77"/>
      <c r="H18360" s="77"/>
      <c r="I18360" s="77"/>
      <c r="J18360" s="77"/>
      <c r="K18360" s="77"/>
      <c r="M18360" s="11"/>
    </row>
    <row r="18361" spans="7:13" ht="15" x14ac:dyDescent="0.25">
      <c r="G18361" s="77"/>
      <c r="H18361" s="77"/>
      <c r="I18361" s="77"/>
      <c r="J18361" s="77"/>
      <c r="K18361" s="77"/>
      <c r="M18361" s="11"/>
    </row>
    <row r="18362" spans="7:13" ht="15" x14ac:dyDescent="0.25">
      <c r="G18362" s="77"/>
      <c r="H18362" s="77"/>
      <c r="I18362" s="77"/>
      <c r="J18362" s="77"/>
      <c r="K18362" s="77"/>
      <c r="M18362" s="11"/>
    </row>
    <row r="18363" spans="7:13" ht="15" x14ac:dyDescent="0.25">
      <c r="G18363" s="77"/>
      <c r="H18363" s="77"/>
      <c r="I18363" s="77"/>
      <c r="J18363" s="77"/>
      <c r="K18363" s="77"/>
      <c r="M18363" s="11"/>
    </row>
    <row r="18364" spans="7:13" ht="15" x14ac:dyDescent="0.25">
      <c r="G18364" s="77"/>
      <c r="H18364" s="77"/>
      <c r="I18364" s="77"/>
      <c r="J18364" s="77"/>
      <c r="K18364" s="77"/>
      <c r="M18364" s="11"/>
    </row>
    <row r="18365" spans="7:13" ht="15" x14ac:dyDescent="0.25">
      <c r="G18365" s="77"/>
      <c r="H18365" s="77"/>
      <c r="I18365" s="77"/>
      <c r="J18365" s="77"/>
      <c r="K18365" s="77"/>
      <c r="M18365" s="11"/>
    </row>
    <row r="18366" spans="7:13" ht="15" x14ac:dyDescent="0.25">
      <c r="G18366" s="77"/>
      <c r="H18366" s="77"/>
      <c r="I18366" s="77"/>
      <c r="J18366" s="77"/>
      <c r="K18366" s="77"/>
      <c r="M18366" s="11"/>
    </row>
    <row r="18367" spans="7:13" ht="15" x14ac:dyDescent="0.25">
      <c r="G18367" s="77"/>
      <c r="H18367" s="77"/>
      <c r="I18367" s="77"/>
      <c r="J18367" s="77"/>
      <c r="K18367" s="77"/>
      <c r="M18367" s="11"/>
    </row>
    <row r="18368" spans="7:13" ht="15" x14ac:dyDescent="0.25">
      <c r="G18368" s="77"/>
      <c r="H18368" s="77"/>
      <c r="I18368" s="77"/>
      <c r="J18368" s="77"/>
      <c r="K18368" s="77"/>
      <c r="M18368" s="11"/>
    </row>
    <row r="18369" spans="7:13" ht="15" x14ac:dyDescent="0.25">
      <c r="G18369" s="77"/>
      <c r="H18369" s="77"/>
      <c r="I18369" s="77"/>
      <c r="J18369" s="77"/>
      <c r="K18369" s="77"/>
      <c r="M18369" s="11"/>
    </row>
    <row r="18370" spans="7:13" ht="15" x14ac:dyDescent="0.25">
      <c r="G18370" s="77"/>
      <c r="H18370" s="77"/>
      <c r="I18370" s="77"/>
      <c r="J18370" s="77"/>
      <c r="K18370" s="77"/>
      <c r="M18370" s="11"/>
    </row>
    <row r="18371" spans="7:13" ht="15" x14ac:dyDescent="0.25">
      <c r="G18371" s="77"/>
      <c r="H18371" s="77"/>
      <c r="I18371" s="77"/>
      <c r="J18371" s="77"/>
      <c r="K18371" s="77"/>
      <c r="M18371" s="11"/>
    </row>
    <row r="18372" spans="7:13" ht="15" x14ac:dyDescent="0.25">
      <c r="G18372" s="77"/>
      <c r="H18372" s="77"/>
      <c r="I18372" s="77"/>
      <c r="J18372" s="77"/>
      <c r="K18372" s="77"/>
      <c r="M18372" s="11"/>
    </row>
    <row r="18373" spans="7:13" ht="15" x14ac:dyDescent="0.25">
      <c r="G18373" s="77"/>
      <c r="H18373" s="77"/>
      <c r="I18373" s="77"/>
      <c r="J18373" s="77"/>
      <c r="K18373" s="77"/>
      <c r="M18373" s="11"/>
    </row>
    <row r="18374" spans="7:13" ht="15" x14ac:dyDescent="0.25">
      <c r="G18374" s="77"/>
      <c r="H18374" s="77"/>
      <c r="I18374" s="77"/>
      <c r="J18374" s="77"/>
      <c r="K18374" s="77"/>
      <c r="M18374" s="11"/>
    </row>
    <row r="18375" spans="7:13" ht="15" x14ac:dyDescent="0.25">
      <c r="G18375" s="77"/>
      <c r="H18375" s="77"/>
      <c r="I18375" s="77"/>
      <c r="J18375" s="77"/>
      <c r="K18375" s="77"/>
      <c r="M18375" s="11"/>
    </row>
    <row r="18376" spans="7:13" ht="15" x14ac:dyDescent="0.25">
      <c r="G18376" s="77"/>
      <c r="H18376" s="77"/>
      <c r="I18376" s="77"/>
      <c r="J18376" s="77"/>
      <c r="K18376" s="77"/>
      <c r="M18376" s="11"/>
    </row>
    <row r="18377" spans="7:13" ht="15" x14ac:dyDescent="0.25">
      <c r="G18377" s="77"/>
      <c r="H18377" s="77"/>
      <c r="I18377" s="77"/>
      <c r="J18377" s="77"/>
      <c r="K18377" s="77"/>
      <c r="M18377" s="11"/>
    </row>
    <row r="18378" spans="7:13" ht="15" x14ac:dyDescent="0.25">
      <c r="G18378" s="77"/>
      <c r="H18378" s="77"/>
      <c r="I18378" s="77"/>
      <c r="J18378" s="77"/>
      <c r="K18378" s="77"/>
      <c r="M18378" s="11"/>
    </row>
    <row r="18379" spans="7:13" ht="15" x14ac:dyDescent="0.25">
      <c r="G18379" s="77"/>
      <c r="H18379" s="77"/>
      <c r="I18379" s="77"/>
      <c r="J18379" s="77"/>
      <c r="K18379" s="77"/>
      <c r="M18379" s="11"/>
    </row>
    <row r="18380" spans="7:13" ht="15" x14ac:dyDescent="0.25">
      <c r="G18380" s="77"/>
      <c r="H18380" s="77"/>
      <c r="I18380" s="77"/>
      <c r="J18380" s="77"/>
      <c r="K18380" s="77"/>
      <c r="M18380" s="11"/>
    </row>
    <row r="18381" spans="7:13" ht="15" x14ac:dyDescent="0.25">
      <c r="G18381" s="77"/>
      <c r="H18381" s="77"/>
      <c r="I18381" s="77"/>
      <c r="J18381" s="77"/>
      <c r="K18381" s="77"/>
      <c r="M18381" s="11"/>
    </row>
    <row r="18382" spans="7:13" ht="15" x14ac:dyDescent="0.25">
      <c r="G18382" s="77"/>
      <c r="H18382" s="77"/>
      <c r="I18382" s="77"/>
      <c r="J18382" s="77"/>
      <c r="K18382" s="77"/>
      <c r="M18382" s="11"/>
    </row>
    <row r="18383" spans="7:13" ht="15" x14ac:dyDescent="0.25">
      <c r="G18383" s="77"/>
      <c r="H18383" s="77"/>
      <c r="I18383" s="77"/>
      <c r="J18383" s="77"/>
      <c r="K18383" s="77"/>
      <c r="M18383" s="11"/>
    </row>
    <row r="18384" spans="7:13" ht="15" x14ac:dyDescent="0.25">
      <c r="G18384" s="77"/>
      <c r="H18384" s="77"/>
      <c r="I18384" s="77"/>
      <c r="J18384" s="77"/>
      <c r="K18384" s="77"/>
      <c r="M18384" s="11"/>
    </row>
    <row r="18385" spans="7:13" ht="15" x14ac:dyDescent="0.25">
      <c r="G18385" s="77"/>
      <c r="H18385" s="77"/>
      <c r="I18385" s="77"/>
      <c r="J18385" s="77"/>
      <c r="K18385" s="77"/>
      <c r="M18385" s="11"/>
    </row>
    <row r="18386" spans="7:13" ht="15" x14ac:dyDescent="0.25">
      <c r="G18386" s="77"/>
      <c r="H18386" s="77"/>
      <c r="I18386" s="77"/>
      <c r="J18386" s="77"/>
      <c r="K18386" s="77"/>
      <c r="M18386" s="11"/>
    </row>
    <row r="18387" spans="7:13" ht="15" x14ac:dyDescent="0.25">
      <c r="G18387" s="77"/>
      <c r="H18387" s="77"/>
      <c r="I18387" s="77"/>
      <c r="J18387" s="77"/>
      <c r="K18387" s="77"/>
      <c r="M18387" s="11"/>
    </row>
    <row r="18388" spans="7:13" ht="15" x14ac:dyDescent="0.25">
      <c r="G18388" s="77"/>
      <c r="H18388" s="77"/>
      <c r="I18388" s="77"/>
      <c r="J18388" s="77"/>
      <c r="K18388" s="77"/>
      <c r="M18388" s="11"/>
    </row>
    <row r="18389" spans="7:13" ht="15" x14ac:dyDescent="0.25">
      <c r="G18389" s="77"/>
      <c r="H18389" s="77"/>
      <c r="I18389" s="77"/>
      <c r="J18389" s="77"/>
      <c r="K18389" s="77"/>
      <c r="M18389" s="11"/>
    </row>
    <row r="18390" spans="7:13" ht="15" x14ac:dyDescent="0.25">
      <c r="G18390" s="77"/>
      <c r="H18390" s="77"/>
      <c r="I18390" s="77"/>
      <c r="J18390" s="77"/>
      <c r="K18390" s="77"/>
      <c r="M18390" s="11"/>
    </row>
    <row r="18391" spans="7:13" ht="15" x14ac:dyDescent="0.25">
      <c r="G18391" s="77"/>
      <c r="H18391" s="77"/>
      <c r="I18391" s="77"/>
      <c r="J18391" s="77"/>
      <c r="K18391" s="77"/>
      <c r="M18391" s="11"/>
    </row>
    <row r="18392" spans="7:13" ht="15" x14ac:dyDescent="0.25">
      <c r="G18392" s="77"/>
      <c r="H18392" s="77"/>
      <c r="I18392" s="77"/>
      <c r="J18392" s="77"/>
      <c r="K18392" s="77"/>
      <c r="M18392" s="11"/>
    </row>
    <row r="18393" spans="7:13" ht="15" x14ac:dyDescent="0.25">
      <c r="G18393" s="77"/>
      <c r="H18393" s="77"/>
      <c r="I18393" s="77"/>
      <c r="J18393" s="77"/>
      <c r="K18393" s="77"/>
      <c r="M18393" s="11"/>
    </row>
    <row r="18394" spans="7:13" ht="15" x14ac:dyDescent="0.25">
      <c r="G18394" s="77"/>
      <c r="H18394" s="77"/>
      <c r="I18394" s="77"/>
      <c r="J18394" s="77"/>
      <c r="K18394" s="77"/>
      <c r="M18394" s="11"/>
    </row>
    <row r="18395" spans="7:13" ht="15" x14ac:dyDescent="0.25">
      <c r="G18395" s="77"/>
      <c r="H18395" s="77"/>
      <c r="I18395" s="77"/>
      <c r="J18395" s="77"/>
      <c r="K18395" s="77"/>
      <c r="M18395" s="11"/>
    </row>
    <row r="18396" spans="7:13" ht="15" x14ac:dyDescent="0.25">
      <c r="G18396" s="77"/>
      <c r="H18396" s="77"/>
      <c r="I18396" s="77"/>
      <c r="J18396" s="77"/>
      <c r="K18396" s="77"/>
      <c r="M18396" s="11"/>
    </row>
    <row r="18397" spans="7:13" ht="15" x14ac:dyDescent="0.25">
      <c r="G18397" s="77"/>
      <c r="H18397" s="77"/>
      <c r="I18397" s="77"/>
      <c r="J18397" s="77"/>
      <c r="K18397" s="77"/>
      <c r="M18397" s="11"/>
    </row>
    <row r="18398" spans="7:13" ht="15" x14ac:dyDescent="0.25">
      <c r="G18398" s="77"/>
      <c r="H18398" s="77"/>
      <c r="I18398" s="77"/>
      <c r="J18398" s="77"/>
      <c r="K18398" s="77"/>
      <c r="M18398" s="11"/>
    </row>
    <row r="18399" spans="7:13" ht="15" x14ac:dyDescent="0.25">
      <c r="G18399" s="77"/>
      <c r="H18399" s="77"/>
      <c r="I18399" s="77"/>
      <c r="J18399" s="77"/>
      <c r="K18399" s="77"/>
      <c r="M18399" s="11"/>
    </row>
    <row r="18400" spans="7:13" ht="15" x14ac:dyDescent="0.25">
      <c r="G18400" s="77"/>
      <c r="H18400" s="77"/>
      <c r="I18400" s="77"/>
      <c r="J18400" s="77"/>
      <c r="K18400" s="77"/>
      <c r="M18400" s="11"/>
    </row>
    <row r="18401" spans="7:13" ht="15" x14ac:dyDescent="0.25">
      <c r="G18401" s="77"/>
      <c r="H18401" s="77"/>
      <c r="I18401" s="77"/>
      <c r="J18401" s="77"/>
      <c r="K18401" s="77"/>
      <c r="M18401" s="11"/>
    </row>
    <row r="18402" spans="7:13" ht="15" x14ac:dyDescent="0.25">
      <c r="G18402" s="77"/>
      <c r="H18402" s="77"/>
      <c r="I18402" s="77"/>
      <c r="J18402" s="77"/>
      <c r="K18402" s="77"/>
      <c r="M18402" s="11"/>
    </row>
    <row r="18403" spans="7:13" ht="15" x14ac:dyDescent="0.25">
      <c r="G18403" s="77"/>
      <c r="H18403" s="77"/>
      <c r="I18403" s="77"/>
      <c r="J18403" s="77"/>
      <c r="K18403" s="77"/>
      <c r="M18403" s="11"/>
    </row>
    <row r="18404" spans="7:13" ht="15" x14ac:dyDescent="0.25">
      <c r="G18404" s="77"/>
      <c r="H18404" s="77"/>
      <c r="I18404" s="77"/>
      <c r="J18404" s="77"/>
      <c r="K18404" s="77"/>
      <c r="M18404" s="11"/>
    </row>
    <row r="18405" spans="7:13" ht="15" x14ac:dyDescent="0.25">
      <c r="G18405" s="77"/>
      <c r="H18405" s="77"/>
      <c r="I18405" s="77"/>
      <c r="J18405" s="77"/>
      <c r="K18405" s="77"/>
      <c r="M18405" s="11"/>
    </row>
    <row r="18406" spans="7:13" ht="15" x14ac:dyDescent="0.25">
      <c r="G18406" s="77"/>
      <c r="H18406" s="77"/>
      <c r="I18406" s="77"/>
      <c r="J18406" s="77"/>
      <c r="K18406" s="77"/>
      <c r="M18406" s="11"/>
    </row>
    <row r="18407" spans="7:13" ht="15" x14ac:dyDescent="0.25">
      <c r="G18407" s="77"/>
      <c r="H18407" s="77"/>
      <c r="I18407" s="77"/>
      <c r="J18407" s="77"/>
      <c r="K18407" s="77"/>
      <c r="M18407" s="11"/>
    </row>
    <row r="18408" spans="7:13" ht="15" x14ac:dyDescent="0.25">
      <c r="G18408" s="77"/>
      <c r="H18408" s="77"/>
      <c r="I18408" s="77"/>
      <c r="J18408" s="77"/>
      <c r="K18408" s="77"/>
      <c r="M18408" s="11"/>
    </row>
    <row r="18409" spans="7:13" ht="15" x14ac:dyDescent="0.25">
      <c r="G18409" s="77"/>
      <c r="H18409" s="77"/>
      <c r="I18409" s="77"/>
      <c r="J18409" s="77"/>
      <c r="K18409" s="77"/>
      <c r="M18409" s="11"/>
    </row>
    <row r="18410" spans="7:13" ht="15" x14ac:dyDescent="0.25">
      <c r="G18410" s="77"/>
      <c r="H18410" s="77"/>
      <c r="I18410" s="77"/>
      <c r="J18410" s="77"/>
      <c r="K18410" s="77"/>
      <c r="M18410" s="11"/>
    </row>
    <row r="18411" spans="7:13" ht="15" x14ac:dyDescent="0.25">
      <c r="G18411" s="77"/>
      <c r="H18411" s="77"/>
      <c r="I18411" s="77"/>
      <c r="J18411" s="77"/>
      <c r="K18411" s="77"/>
      <c r="M18411" s="11"/>
    </row>
    <row r="18412" spans="7:13" ht="15" x14ac:dyDescent="0.25">
      <c r="G18412" s="77"/>
      <c r="H18412" s="77"/>
      <c r="I18412" s="77"/>
      <c r="J18412" s="77"/>
      <c r="K18412" s="77"/>
      <c r="M18412" s="11"/>
    </row>
    <row r="18413" spans="7:13" ht="15" x14ac:dyDescent="0.25">
      <c r="G18413" s="77"/>
      <c r="H18413" s="77"/>
      <c r="I18413" s="77"/>
      <c r="J18413" s="77"/>
      <c r="K18413" s="77"/>
      <c r="M18413" s="11"/>
    </row>
    <row r="18414" spans="7:13" ht="15" x14ac:dyDescent="0.25">
      <c r="G18414" s="77"/>
      <c r="H18414" s="77"/>
      <c r="I18414" s="77"/>
      <c r="J18414" s="77"/>
      <c r="K18414" s="77"/>
      <c r="M18414" s="11"/>
    </row>
    <row r="18415" spans="7:13" ht="15" x14ac:dyDescent="0.25">
      <c r="G18415" s="77"/>
      <c r="H18415" s="77"/>
      <c r="I18415" s="77"/>
      <c r="J18415" s="77"/>
      <c r="K18415" s="77"/>
      <c r="M18415" s="11"/>
    </row>
    <row r="18416" spans="7:13" ht="15" x14ac:dyDescent="0.25">
      <c r="G18416" s="77"/>
      <c r="H18416" s="77"/>
      <c r="I18416" s="77"/>
      <c r="J18416" s="77"/>
      <c r="K18416" s="77"/>
      <c r="M18416" s="11"/>
    </row>
    <row r="18417" spans="7:13" ht="15" x14ac:dyDescent="0.25">
      <c r="G18417" s="77"/>
      <c r="H18417" s="77"/>
      <c r="I18417" s="77"/>
      <c r="J18417" s="77"/>
      <c r="K18417" s="77"/>
      <c r="M18417" s="11"/>
    </row>
    <row r="18418" spans="7:13" ht="15" x14ac:dyDescent="0.25">
      <c r="G18418" s="77"/>
      <c r="H18418" s="77"/>
      <c r="I18418" s="77"/>
      <c r="J18418" s="77"/>
      <c r="K18418" s="77"/>
      <c r="M18418" s="11"/>
    </row>
    <row r="18419" spans="7:13" ht="15" x14ac:dyDescent="0.25">
      <c r="G18419" s="77"/>
      <c r="H18419" s="77"/>
      <c r="I18419" s="77"/>
      <c r="J18419" s="77"/>
      <c r="K18419" s="77"/>
      <c r="M18419" s="11"/>
    </row>
    <row r="18420" spans="7:13" ht="15" x14ac:dyDescent="0.25">
      <c r="G18420" s="77"/>
      <c r="H18420" s="77"/>
      <c r="I18420" s="77"/>
      <c r="J18420" s="77"/>
      <c r="K18420" s="77"/>
      <c r="M18420" s="11"/>
    </row>
    <row r="18421" spans="7:13" ht="15" x14ac:dyDescent="0.25">
      <c r="G18421" s="77"/>
      <c r="H18421" s="77"/>
      <c r="I18421" s="77"/>
      <c r="J18421" s="77"/>
      <c r="K18421" s="77"/>
      <c r="M18421" s="11"/>
    </row>
    <row r="18422" spans="7:13" ht="15" x14ac:dyDescent="0.25">
      <c r="G18422" s="77"/>
      <c r="H18422" s="77"/>
      <c r="I18422" s="77"/>
      <c r="J18422" s="77"/>
      <c r="K18422" s="77"/>
      <c r="M18422" s="11"/>
    </row>
    <row r="18423" spans="7:13" ht="15" x14ac:dyDescent="0.25">
      <c r="G18423" s="77"/>
      <c r="H18423" s="77"/>
      <c r="I18423" s="77"/>
      <c r="J18423" s="77"/>
      <c r="K18423" s="77"/>
      <c r="M18423" s="11"/>
    </row>
    <row r="18424" spans="7:13" ht="15" x14ac:dyDescent="0.25">
      <c r="G18424" s="77"/>
      <c r="H18424" s="77"/>
      <c r="I18424" s="77"/>
      <c r="J18424" s="77"/>
      <c r="K18424" s="77"/>
      <c r="M18424" s="11"/>
    </row>
    <row r="18425" spans="7:13" ht="15" x14ac:dyDescent="0.25">
      <c r="G18425" s="77"/>
      <c r="H18425" s="77"/>
      <c r="I18425" s="77"/>
      <c r="J18425" s="77"/>
      <c r="K18425" s="77"/>
      <c r="M18425" s="11"/>
    </row>
    <row r="18426" spans="7:13" ht="15" x14ac:dyDescent="0.25">
      <c r="G18426" s="77"/>
      <c r="H18426" s="77"/>
      <c r="I18426" s="77"/>
      <c r="J18426" s="77"/>
      <c r="K18426" s="77"/>
      <c r="M18426" s="11"/>
    </row>
    <row r="18427" spans="7:13" ht="15" x14ac:dyDescent="0.25">
      <c r="G18427" s="77"/>
      <c r="H18427" s="77"/>
      <c r="I18427" s="77"/>
      <c r="J18427" s="77"/>
      <c r="K18427" s="77"/>
      <c r="M18427" s="11"/>
    </row>
    <row r="18428" spans="7:13" ht="15" x14ac:dyDescent="0.25">
      <c r="G18428" s="77"/>
      <c r="H18428" s="77"/>
      <c r="I18428" s="77"/>
      <c r="J18428" s="77"/>
      <c r="K18428" s="77"/>
      <c r="M18428" s="11"/>
    </row>
    <row r="18429" spans="7:13" ht="15" x14ac:dyDescent="0.25">
      <c r="G18429" s="77"/>
      <c r="H18429" s="77"/>
      <c r="I18429" s="77"/>
      <c r="J18429" s="77"/>
      <c r="K18429" s="77"/>
      <c r="M18429" s="11"/>
    </row>
    <row r="18430" spans="7:13" ht="15" x14ac:dyDescent="0.25">
      <c r="G18430" s="77"/>
      <c r="H18430" s="77"/>
      <c r="I18430" s="77"/>
      <c r="J18430" s="77"/>
      <c r="K18430" s="77"/>
      <c r="M18430" s="11"/>
    </row>
    <row r="18431" spans="7:13" ht="15" x14ac:dyDescent="0.25">
      <c r="G18431" s="77"/>
      <c r="H18431" s="77"/>
      <c r="I18431" s="77"/>
      <c r="J18431" s="77"/>
      <c r="K18431" s="77"/>
      <c r="M18431" s="11"/>
    </row>
    <row r="18432" spans="7:13" ht="15" x14ac:dyDescent="0.25">
      <c r="G18432" s="77"/>
      <c r="H18432" s="77"/>
      <c r="I18432" s="77"/>
      <c r="J18432" s="77"/>
      <c r="K18432" s="77"/>
      <c r="M18432" s="11"/>
    </row>
    <row r="18433" spans="7:13" ht="15" x14ac:dyDescent="0.25">
      <c r="G18433" s="77"/>
      <c r="H18433" s="77"/>
      <c r="I18433" s="77"/>
      <c r="J18433" s="77"/>
      <c r="K18433" s="77"/>
      <c r="M18433" s="11"/>
    </row>
    <row r="18434" spans="7:13" ht="15" x14ac:dyDescent="0.25">
      <c r="G18434" s="77"/>
      <c r="H18434" s="77"/>
      <c r="I18434" s="77"/>
      <c r="J18434" s="77"/>
      <c r="K18434" s="77"/>
      <c r="M18434" s="11"/>
    </row>
    <row r="18435" spans="7:13" ht="15" x14ac:dyDescent="0.25">
      <c r="G18435" s="77"/>
      <c r="H18435" s="77"/>
      <c r="I18435" s="77"/>
      <c r="J18435" s="77"/>
      <c r="K18435" s="77"/>
      <c r="M18435" s="11"/>
    </row>
    <row r="18436" spans="7:13" ht="15" x14ac:dyDescent="0.25">
      <c r="G18436" s="77"/>
      <c r="H18436" s="77"/>
      <c r="I18436" s="77"/>
      <c r="J18436" s="77"/>
      <c r="K18436" s="77"/>
      <c r="M18436" s="11"/>
    </row>
    <row r="18437" spans="7:13" ht="15" x14ac:dyDescent="0.25">
      <c r="G18437" s="77"/>
      <c r="H18437" s="77"/>
      <c r="I18437" s="77"/>
      <c r="J18437" s="77"/>
      <c r="K18437" s="77"/>
      <c r="M18437" s="11"/>
    </row>
    <row r="18438" spans="7:13" ht="15" x14ac:dyDescent="0.25">
      <c r="G18438" s="77"/>
      <c r="H18438" s="77"/>
      <c r="I18438" s="77"/>
      <c r="J18438" s="77"/>
      <c r="K18438" s="77"/>
      <c r="M18438" s="11"/>
    </row>
    <row r="18439" spans="7:13" ht="15" x14ac:dyDescent="0.25">
      <c r="G18439" s="77"/>
      <c r="H18439" s="77"/>
      <c r="I18439" s="77"/>
      <c r="J18439" s="77"/>
      <c r="K18439" s="77"/>
      <c r="M18439" s="11"/>
    </row>
    <row r="18440" spans="7:13" ht="15" x14ac:dyDescent="0.25">
      <c r="G18440" s="77"/>
      <c r="H18440" s="77"/>
      <c r="I18440" s="77"/>
      <c r="J18440" s="77"/>
      <c r="K18440" s="77"/>
      <c r="M18440" s="11"/>
    </row>
    <row r="18441" spans="7:13" ht="15" x14ac:dyDescent="0.25">
      <c r="G18441" s="77"/>
      <c r="H18441" s="77"/>
      <c r="I18441" s="77"/>
      <c r="J18441" s="77"/>
      <c r="K18441" s="77"/>
      <c r="M18441" s="11"/>
    </row>
    <row r="18442" spans="7:13" ht="15" x14ac:dyDescent="0.25">
      <c r="G18442" s="77"/>
      <c r="H18442" s="77"/>
      <c r="I18442" s="77"/>
      <c r="J18442" s="77"/>
      <c r="K18442" s="77"/>
      <c r="M18442" s="11"/>
    </row>
    <row r="18443" spans="7:13" ht="15" x14ac:dyDescent="0.25">
      <c r="G18443" s="77"/>
      <c r="H18443" s="77"/>
      <c r="I18443" s="77"/>
      <c r="J18443" s="77"/>
      <c r="K18443" s="77"/>
      <c r="M18443" s="11"/>
    </row>
    <row r="18444" spans="7:13" ht="15" x14ac:dyDescent="0.25">
      <c r="G18444" s="77"/>
      <c r="H18444" s="77"/>
      <c r="I18444" s="77"/>
      <c r="J18444" s="77"/>
      <c r="K18444" s="77"/>
      <c r="M18444" s="11"/>
    </row>
    <row r="18445" spans="7:13" ht="15" x14ac:dyDescent="0.25">
      <c r="G18445" s="77"/>
      <c r="H18445" s="77"/>
      <c r="I18445" s="77"/>
      <c r="J18445" s="77"/>
      <c r="K18445" s="77"/>
      <c r="M18445" s="11"/>
    </row>
    <row r="18446" spans="7:13" ht="15" x14ac:dyDescent="0.25">
      <c r="G18446" s="77"/>
      <c r="H18446" s="77"/>
      <c r="I18446" s="77"/>
      <c r="J18446" s="77"/>
      <c r="K18446" s="77"/>
      <c r="M18446" s="11"/>
    </row>
    <row r="18447" spans="7:13" ht="15" x14ac:dyDescent="0.25">
      <c r="G18447" s="77"/>
      <c r="H18447" s="77"/>
      <c r="I18447" s="77"/>
      <c r="J18447" s="77"/>
      <c r="K18447" s="77"/>
      <c r="M18447" s="11"/>
    </row>
    <row r="18448" spans="7:13" ht="15" x14ac:dyDescent="0.25">
      <c r="G18448" s="77"/>
      <c r="H18448" s="77"/>
      <c r="I18448" s="77"/>
      <c r="J18448" s="77"/>
      <c r="K18448" s="77"/>
      <c r="M18448" s="11"/>
    </row>
    <row r="18449" spans="7:13" ht="15" x14ac:dyDescent="0.25">
      <c r="G18449" s="77"/>
      <c r="H18449" s="77"/>
      <c r="I18449" s="77"/>
      <c r="J18449" s="77"/>
      <c r="K18449" s="77"/>
      <c r="M18449" s="11"/>
    </row>
    <row r="18450" spans="7:13" ht="15" x14ac:dyDescent="0.25">
      <c r="G18450" s="77"/>
      <c r="H18450" s="77"/>
      <c r="I18450" s="77"/>
      <c r="J18450" s="77"/>
      <c r="K18450" s="77"/>
      <c r="M18450" s="11"/>
    </row>
    <row r="18451" spans="7:13" ht="15" x14ac:dyDescent="0.25">
      <c r="G18451" s="77"/>
      <c r="H18451" s="77"/>
      <c r="I18451" s="77"/>
      <c r="J18451" s="77"/>
      <c r="K18451" s="77"/>
      <c r="M18451" s="11"/>
    </row>
    <row r="18452" spans="7:13" ht="15" x14ac:dyDescent="0.25">
      <c r="G18452" s="77"/>
      <c r="H18452" s="77"/>
      <c r="I18452" s="77"/>
      <c r="J18452" s="77"/>
      <c r="K18452" s="77"/>
      <c r="M18452" s="11"/>
    </row>
    <row r="18453" spans="7:13" ht="15" x14ac:dyDescent="0.25">
      <c r="G18453" s="77"/>
      <c r="H18453" s="77"/>
      <c r="I18453" s="77"/>
      <c r="J18453" s="77"/>
      <c r="K18453" s="77"/>
      <c r="M18453" s="11"/>
    </row>
    <row r="18454" spans="7:13" ht="15" x14ac:dyDescent="0.25">
      <c r="G18454" s="77"/>
      <c r="H18454" s="77"/>
      <c r="I18454" s="77"/>
      <c r="J18454" s="77"/>
      <c r="K18454" s="77"/>
      <c r="M18454" s="11"/>
    </row>
    <row r="18455" spans="7:13" ht="15" x14ac:dyDescent="0.25">
      <c r="G18455" s="77"/>
      <c r="H18455" s="77"/>
      <c r="I18455" s="77"/>
      <c r="J18455" s="77"/>
      <c r="K18455" s="77"/>
      <c r="M18455" s="11"/>
    </row>
    <row r="18456" spans="7:13" ht="15" x14ac:dyDescent="0.25">
      <c r="G18456" s="77"/>
      <c r="H18456" s="77"/>
      <c r="I18456" s="77"/>
      <c r="J18456" s="77"/>
      <c r="K18456" s="77"/>
      <c r="M18456" s="11"/>
    </row>
    <row r="18457" spans="7:13" ht="15" x14ac:dyDescent="0.25">
      <c r="G18457" s="77"/>
      <c r="H18457" s="77"/>
      <c r="I18457" s="77"/>
      <c r="J18457" s="77"/>
      <c r="K18457" s="77"/>
      <c r="M18457" s="11"/>
    </row>
    <row r="18458" spans="7:13" ht="15" x14ac:dyDescent="0.25">
      <c r="G18458" s="77"/>
      <c r="H18458" s="77"/>
      <c r="I18458" s="77"/>
      <c r="J18458" s="77"/>
      <c r="K18458" s="77"/>
      <c r="M18458" s="11"/>
    </row>
    <row r="18459" spans="7:13" ht="15" x14ac:dyDescent="0.25">
      <c r="G18459" s="77"/>
      <c r="H18459" s="77"/>
      <c r="I18459" s="77"/>
      <c r="J18459" s="77"/>
      <c r="K18459" s="77"/>
      <c r="M18459" s="11"/>
    </row>
    <row r="18460" spans="7:13" ht="15" x14ac:dyDescent="0.25">
      <c r="G18460" s="77"/>
      <c r="H18460" s="77"/>
      <c r="I18460" s="77"/>
      <c r="J18460" s="77"/>
      <c r="K18460" s="77"/>
      <c r="M18460" s="11"/>
    </row>
    <row r="18461" spans="7:13" ht="15" x14ac:dyDescent="0.25">
      <c r="G18461" s="77"/>
      <c r="H18461" s="77"/>
      <c r="I18461" s="77"/>
      <c r="J18461" s="77"/>
      <c r="K18461" s="77"/>
      <c r="M18461" s="11"/>
    </row>
    <row r="18462" spans="7:13" ht="15" x14ac:dyDescent="0.25">
      <c r="G18462" s="77"/>
      <c r="H18462" s="77"/>
      <c r="I18462" s="77"/>
      <c r="J18462" s="77"/>
      <c r="K18462" s="77"/>
      <c r="M18462" s="11"/>
    </row>
    <row r="18463" spans="7:13" ht="15" x14ac:dyDescent="0.25">
      <c r="G18463" s="77"/>
      <c r="H18463" s="77"/>
      <c r="I18463" s="77"/>
      <c r="J18463" s="77"/>
      <c r="K18463" s="77"/>
      <c r="M18463" s="11"/>
    </row>
    <row r="18464" spans="7:13" ht="15" x14ac:dyDescent="0.25">
      <c r="G18464" s="77"/>
      <c r="H18464" s="77"/>
      <c r="I18464" s="77"/>
      <c r="J18464" s="77"/>
      <c r="K18464" s="77"/>
      <c r="M18464" s="11"/>
    </row>
    <row r="18465" spans="7:13" ht="15" x14ac:dyDescent="0.25">
      <c r="G18465" s="77"/>
      <c r="H18465" s="77"/>
      <c r="I18465" s="77"/>
      <c r="J18465" s="77"/>
      <c r="K18465" s="77"/>
      <c r="M18465" s="11"/>
    </row>
    <row r="18466" spans="7:13" ht="15" x14ac:dyDescent="0.25">
      <c r="G18466" s="77"/>
      <c r="H18466" s="77"/>
      <c r="I18466" s="77"/>
      <c r="J18466" s="77"/>
      <c r="K18466" s="77"/>
      <c r="M18466" s="11"/>
    </row>
    <row r="18467" spans="7:13" ht="15" x14ac:dyDescent="0.25">
      <c r="G18467" s="77"/>
      <c r="H18467" s="77"/>
      <c r="I18467" s="77"/>
      <c r="J18467" s="77"/>
      <c r="K18467" s="77"/>
      <c r="M18467" s="11"/>
    </row>
    <row r="18468" spans="7:13" ht="15" x14ac:dyDescent="0.25">
      <c r="G18468" s="77"/>
      <c r="H18468" s="77"/>
      <c r="I18468" s="77"/>
      <c r="J18468" s="77"/>
      <c r="K18468" s="77"/>
      <c r="M18468" s="11"/>
    </row>
    <row r="18469" spans="7:13" ht="15" x14ac:dyDescent="0.25">
      <c r="G18469" s="77"/>
      <c r="H18469" s="77"/>
      <c r="I18469" s="77"/>
      <c r="J18469" s="77"/>
      <c r="K18469" s="77"/>
      <c r="M18469" s="11"/>
    </row>
    <row r="18470" spans="7:13" ht="15" x14ac:dyDescent="0.25">
      <c r="G18470" s="77"/>
      <c r="H18470" s="77"/>
      <c r="I18470" s="77"/>
      <c r="J18470" s="77"/>
      <c r="K18470" s="77"/>
      <c r="M18470" s="11"/>
    </row>
    <row r="18471" spans="7:13" ht="15" x14ac:dyDescent="0.25">
      <c r="G18471" s="77"/>
      <c r="H18471" s="77"/>
      <c r="I18471" s="77"/>
      <c r="J18471" s="77"/>
      <c r="K18471" s="77"/>
      <c r="M18471" s="11"/>
    </row>
    <row r="18472" spans="7:13" ht="15" x14ac:dyDescent="0.25">
      <c r="G18472" s="77"/>
      <c r="H18472" s="77"/>
      <c r="I18472" s="77"/>
      <c r="J18472" s="77"/>
      <c r="K18472" s="77"/>
      <c r="M18472" s="11"/>
    </row>
    <row r="18473" spans="7:13" ht="15" x14ac:dyDescent="0.25">
      <c r="G18473" s="77"/>
      <c r="H18473" s="77"/>
      <c r="I18473" s="77"/>
      <c r="J18473" s="77"/>
      <c r="K18473" s="77"/>
      <c r="M18473" s="11"/>
    </row>
    <row r="18474" spans="7:13" ht="15" x14ac:dyDescent="0.25">
      <c r="G18474" s="77"/>
      <c r="H18474" s="77"/>
      <c r="I18474" s="77"/>
      <c r="J18474" s="77"/>
      <c r="K18474" s="77"/>
      <c r="M18474" s="11"/>
    </row>
    <row r="18475" spans="7:13" ht="15" x14ac:dyDescent="0.25">
      <c r="G18475" s="77"/>
      <c r="H18475" s="77"/>
      <c r="I18475" s="77"/>
      <c r="J18475" s="77"/>
      <c r="K18475" s="77"/>
      <c r="M18475" s="11"/>
    </row>
    <row r="18476" spans="7:13" ht="15" x14ac:dyDescent="0.25">
      <c r="G18476" s="77"/>
      <c r="H18476" s="77"/>
      <c r="I18476" s="77"/>
      <c r="J18476" s="77"/>
      <c r="K18476" s="77"/>
      <c r="M18476" s="11"/>
    </row>
    <row r="18477" spans="7:13" ht="15" x14ac:dyDescent="0.25">
      <c r="G18477" s="77"/>
      <c r="H18477" s="77"/>
      <c r="I18477" s="77"/>
      <c r="J18477" s="77"/>
      <c r="K18477" s="77"/>
      <c r="M18477" s="11"/>
    </row>
    <row r="18478" spans="7:13" ht="15" x14ac:dyDescent="0.25">
      <c r="G18478" s="77"/>
      <c r="H18478" s="77"/>
      <c r="I18478" s="77"/>
      <c r="J18478" s="77"/>
      <c r="K18478" s="77"/>
      <c r="M18478" s="11"/>
    </row>
    <row r="18479" spans="7:13" ht="15" x14ac:dyDescent="0.25">
      <c r="G18479" s="77"/>
      <c r="H18479" s="77"/>
      <c r="I18479" s="77"/>
      <c r="J18479" s="77"/>
      <c r="K18479" s="77"/>
      <c r="M18479" s="11"/>
    </row>
    <row r="18480" spans="7:13" ht="15" x14ac:dyDescent="0.25">
      <c r="G18480" s="77"/>
      <c r="H18480" s="77"/>
      <c r="I18480" s="77"/>
      <c r="J18480" s="77"/>
      <c r="K18480" s="77"/>
      <c r="M18480" s="11"/>
    </row>
    <row r="18481" spans="7:13" ht="15" x14ac:dyDescent="0.25">
      <c r="G18481" s="77"/>
      <c r="H18481" s="77"/>
      <c r="I18481" s="77"/>
      <c r="J18481" s="77"/>
      <c r="K18481" s="77"/>
      <c r="M18481" s="11"/>
    </row>
    <row r="18482" spans="7:13" ht="15" x14ac:dyDescent="0.25">
      <c r="G18482" s="77"/>
      <c r="H18482" s="77"/>
      <c r="I18482" s="77"/>
      <c r="J18482" s="77"/>
      <c r="K18482" s="77"/>
      <c r="M18482" s="11"/>
    </row>
    <row r="18483" spans="7:13" ht="15" x14ac:dyDescent="0.25">
      <c r="G18483" s="77"/>
      <c r="H18483" s="77"/>
      <c r="I18483" s="77"/>
      <c r="J18483" s="77"/>
      <c r="K18483" s="77"/>
      <c r="M18483" s="11"/>
    </row>
    <row r="18484" spans="7:13" ht="15" x14ac:dyDescent="0.25">
      <c r="G18484" s="77"/>
      <c r="H18484" s="77"/>
      <c r="I18484" s="77"/>
      <c r="J18484" s="77"/>
      <c r="K18484" s="77"/>
      <c r="M18484" s="11"/>
    </row>
    <row r="18485" spans="7:13" ht="15" x14ac:dyDescent="0.25">
      <c r="G18485" s="77"/>
      <c r="H18485" s="77"/>
      <c r="I18485" s="77"/>
      <c r="J18485" s="77"/>
      <c r="K18485" s="77"/>
      <c r="M18485" s="11"/>
    </row>
    <row r="18486" spans="7:13" ht="15" x14ac:dyDescent="0.25">
      <c r="G18486" s="77"/>
      <c r="H18486" s="77"/>
      <c r="I18486" s="77"/>
      <c r="J18486" s="77"/>
      <c r="K18486" s="77"/>
      <c r="M18486" s="11"/>
    </row>
    <row r="18487" spans="7:13" ht="15" x14ac:dyDescent="0.25">
      <c r="G18487" s="77"/>
      <c r="H18487" s="77"/>
      <c r="I18487" s="77"/>
      <c r="J18487" s="77"/>
      <c r="K18487" s="77"/>
      <c r="M18487" s="11"/>
    </row>
    <row r="18488" spans="7:13" ht="15" x14ac:dyDescent="0.25">
      <c r="G18488" s="77"/>
      <c r="H18488" s="77"/>
      <c r="I18488" s="77"/>
      <c r="J18488" s="77"/>
      <c r="K18488" s="77"/>
      <c r="M18488" s="11"/>
    </row>
    <row r="18489" spans="7:13" ht="15" x14ac:dyDescent="0.25">
      <c r="G18489" s="77"/>
      <c r="H18489" s="77"/>
      <c r="I18489" s="77"/>
      <c r="J18489" s="77"/>
      <c r="K18489" s="77"/>
      <c r="M18489" s="11"/>
    </row>
    <row r="18490" spans="7:13" ht="15" x14ac:dyDescent="0.25">
      <c r="G18490" s="77"/>
      <c r="H18490" s="77"/>
      <c r="I18490" s="77"/>
      <c r="J18490" s="77"/>
      <c r="K18490" s="77"/>
      <c r="M18490" s="11"/>
    </row>
    <row r="18491" spans="7:13" ht="15" x14ac:dyDescent="0.25">
      <c r="G18491" s="77"/>
      <c r="H18491" s="77"/>
      <c r="I18491" s="77"/>
      <c r="J18491" s="77"/>
      <c r="K18491" s="77"/>
      <c r="M18491" s="11"/>
    </row>
    <row r="18492" spans="7:13" ht="15" x14ac:dyDescent="0.25">
      <c r="G18492" s="77"/>
      <c r="H18492" s="77"/>
      <c r="I18492" s="77"/>
      <c r="J18492" s="77"/>
      <c r="K18492" s="77"/>
      <c r="M18492" s="11"/>
    </row>
    <row r="18493" spans="7:13" ht="15" x14ac:dyDescent="0.25">
      <c r="G18493" s="77"/>
      <c r="H18493" s="77"/>
      <c r="I18493" s="77"/>
      <c r="J18493" s="77"/>
      <c r="K18493" s="77"/>
      <c r="M18493" s="11"/>
    </row>
    <row r="18494" spans="7:13" ht="15" x14ac:dyDescent="0.25">
      <c r="G18494" s="77"/>
      <c r="H18494" s="77"/>
      <c r="I18494" s="77"/>
      <c r="J18494" s="77"/>
      <c r="K18494" s="77"/>
      <c r="M18494" s="11"/>
    </row>
    <row r="18495" spans="7:13" ht="15" x14ac:dyDescent="0.25">
      <c r="G18495" s="77"/>
      <c r="H18495" s="77"/>
      <c r="I18495" s="77"/>
      <c r="J18495" s="77"/>
      <c r="K18495" s="77"/>
      <c r="M18495" s="11"/>
    </row>
    <row r="18496" spans="7:13" ht="15" x14ac:dyDescent="0.25">
      <c r="G18496" s="77"/>
      <c r="H18496" s="77"/>
      <c r="I18496" s="77"/>
      <c r="J18496" s="77"/>
      <c r="K18496" s="77"/>
      <c r="M18496" s="11"/>
    </row>
    <row r="18497" spans="7:13" ht="15" x14ac:dyDescent="0.25">
      <c r="G18497" s="77"/>
      <c r="H18497" s="77"/>
      <c r="I18497" s="77"/>
      <c r="J18497" s="77"/>
      <c r="K18497" s="77"/>
      <c r="M18497" s="11"/>
    </row>
    <row r="18498" spans="7:13" ht="15" x14ac:dyDescent="0.25">
      <c r="G18498" s="77"/>
      <c r="H18498" s="77"/>
      <c r="I18498" s="77"/>
      <c r="J18498" s="77"/>
      <c r="K18498" s="77"/>
      <c r="M18498" s="11"/>
    </row>
    <row r="18499" spans="7:13" ht="15" x14ac:dyDescent="0.25">
      <c r="G18499" s="77"/>
      <c r="H18499" s="77"/>
      <c r="I18499" s="77"/>
      <c r="J18499" s="77"/>
      <c r="K18499" s="77"/>
      <c r="M18499" s="11"/>
    </row>
    <row r="18500" spans="7:13" ht="15" x14ac:dyDescent="0.25">
      <c r="G18500" s="77"/>
      <c r="H18500" s="77"/>
      <c r="I18500" s="77"/>
      <c r="J18500" s="77"/>
      <c r="K18500" s="77"/>
      <c r="M18500" s="11"/>
    </row>
    <row r="18501" spans="7:13" ht="15" x14ac:dyDescent="0.25">
      <c r="G18501" s="77"/>
      <c r="H18501" s="77"/>
      <c r="I18501" s="77"/>
      <c r="J18501" s="77"/>
      <c r="K18501" s="77"/>
      <c r="M18501" s="11"/>
    </row>
    <row r="18502" spans="7:13" ht="15" x14ac:dyDescent="0.25">
      <c r="G18502" s="77"/>
      <c r="H18502" s="77"/>
      <c r="I18502" s="77"/>
      <c r="J18502" s="77"/>
      <c r="K18502" s="77"/>
      <c r="M18502" s="11"/>
    </row>
    <row r="18503" spans="7:13" ht="15" x14ac:dyDescent="0.25">
      <c r="G18503" s="77"/>
      <c r="H18503" s="77"/>
      <c r="I18503" s="77"/>
      <c r="J18503" s="77"/>
      <c r="K18503" s="77"/>
      <c r="M18503" s="11"/>
    </row>
    <row r="18504" spans="7:13" ht="15" x14ac:dyDescent="0.25">
      <c r="G18504" s="77"/>
      <c r="H18504" s="77"/>
      <c r="I18504" s="77"/>
      <c r="J18504" s="77"/>
      <c r="K18504" s="77"/>
      <c r="M18504" s="11"/>
    </row>
    <row r="18505" spans="7:13" ht="15" x14ac:dyDescent="0.25">
      <c r="G18505" s="77"/>
      <c r="H18505" s="77"/>
      <c r="I18505" s="77"/>
      <c r="J18505" s="77"/>
      <c r="K18505" s="77"/>
      <c r="M18505" s="11"/>
    </row>
    <row r="18506" spans="7:13" ht="15" x14ac:dyDescent="0.25">
      <c r="G18506" s="77"/>
      <c r="H18506" s="77"/>
      <c r="I18506" s="77"/>
      <c r="J18506" s="77"/>
      <c r="K18506" s="77"/>
      <c r="M18506" s="11"/>
    </row>
    <row r="18507" spans="7:13" ht="15" x14ac:dyDescent="0.25">
      <c r="G18507" s="77"/>
      <c r="H18507" s="77"/>
      <c r="I18507" s="77"/>
      <c r="J18507" s="77"/>
      <c r="K18507" s="77"/>
      <c r="M18507" s="11"/>
    </row>
    <row r="18508" spans="7:13" ht="15" x14ac:dyDescent="0.25">
      <c r="G18508" s="77"/>
      <c r="H18508" s="77"/>
      <c r="I18508" s="77"/>
      <c r="J18508" s="77"/>
      <c r="K18508" s="77"/>
      <c r="M18508" s="11"/>
    </row>
    <row r="18509" spans="7:13" ht="15" x14ac:dyDescent="0.25">
      <c r="G18509" s="77"/>
      <c r="H18509" s="77"/>
      <c r="I18509" s="77"/>
      <c r="J18509" s="77"/>
      <c r="K18509" s="77"/>
      <c r="M18509" s="11"/>
    </row>
    <row r="18510" spans="7:13" ht="15" x14ac:dyDescent="0.25">
      <c r="G18510" s="77"/>
      <c r="H18510" s="77"/>
      <c r="I18510" s="77"/>
      <c r="J18510" s="77"/>
      <c r="K18510" s="77"/>
      <c r="M18510" s="11"/>
    </row>
    <row r="18511" spans="7:13" ht="15" x14ac:dyDescent="0.25">
      <c r="G18511" s="77"/>
      <c r="H18511" s="77"/>
      <c r="I18511" s="77"/>
      <c r="J18511" s="77"/>
      <c r="K18511" s="77"/>
      <c r="M18511" s="11"/>
    </row>
    <row r="18512" spans="7:13" ht="15" x14ac:dyDescent="0.25">
      <c r="G18512" s="77"/>
      <c r="H18512" s="77"/>
      <c r="I18512" s="77"/>
      <c r="J18512" s="77"/>
      <c r="K18512" s="77"/>
      <c r="M18512" s="11"/>
    </row>
    <row r="18513" spans="7:13" ht="15" x14ac:dyDescent="0.25">
      <c r="G18513" s="77"/>
      <c r="H18513" s="77"/>
      <c r="I18513" s="77"/>
      <c r="J18513" s="77"/>
      <c r="K18513" s="77"/>
      <c r="M18513" s="11"/>
    </row>
    <row r="18514" spans="7:13" ht="15" x14ac:dyDescent="0.25">
      <c r="G18514" s="77"/>
      <c r="H18514" s="77"/>
      <c r="I18514" s="77"/>
      <c r="J18514" s="77"/>
      <c r="K18514" s="77"/>
      <c r="M18514" s="11"/>
    </row>
    <row r="18515" spans="7:13" ht="15" x14ac:dyDescent="0.25">
      <c r="G18515" s="77"/>
      <c r="H18515" s="77"/>
      <c r="I18515" s="77"/>
      <c r="J18515" s="77"/>
      <c r="K18515" s="77"/>
      <c r="M18515" s="11"/>
    </row>
    <row r="18516" spans="7:13" ht="15" x14ac:dyDescent="0.25">
      <c r="G18516" s="77"/>
      <c r="H18516" s="77"/>
      <c r="I18516" s="77"/>
      <c r="J18516" s="77"/>
      <c r="K18516" s="77"/>
      <c r="M18516" s="11"/>
    </row>
    <row r="18517" spans="7:13" ht="15" x14ac:dyDescent="0.25">
      <c r="G18517" s="77"/>
      <c r="H18517" s="77"/>
      <c r="I18517" s="77"/>
      <c r="J18517" s="77"/>
      <c r="K18517" s="77"/>
      <c r="M18517" s="11"/>
    </row>
    <row r="18518" spans="7:13" ht="15" x14ac:dyDescent="0.25">
      <c r="G18518" s="77"/>
      <c r="H18518" s="77"/>
      <c r="I18518" s="77"/>
      <c r="J18518" s="77"/>
      <c r="K18518" s="77"/>
      <c r="M18518" s="11"/>
    </row>
    <row r="18519" spans="7:13" ht="15" x14ac:dyDescent="0.25">
      <c r="G18519" s="77"/>
      <c r="H18519" s="77"/>
      <c r="I18519" s="77"/>
      <c r="J18519" s="77"/>
      <c r="K18519" s="77"/>
      <c r="M18519" s="11"/>
    </row>
    <row r="18520" spans="7:13" ht="15" x14ac:dyDescent="0.25">
      <c r="G18520" s="77"/>
      <c r="H18520" s="77"/>
      <c r="I18520" s="77"/>
      <c r="J18520" s="77"/>
      <c r="K18520" s="77"/>
      <c r="M18520" s="11"/>
    </row>
    <row r="18521" spans="7:13" ht="15" x14ac:dyDescent="0.25">
      <c r="G18521" s="77"/>
      <c r="H18521" s="77"/>
      <c r="I18521" s="77"/>
      <c r="J18521" s="77"/>
      <c r="K18521" s="77"/>
      <c r="M18521" s="11"/>
    </row>
    <row r="18522" spans="7:13" ht="15" x14ac:dyDescent="0.25">
      <c r="G18522" s="77"/>
      <c r="H18522" s="77"/>
      <c r="I18522" s="77"/>
      <c r="J18522" s="77"/>
      <c r="K18522" s="77"/>
      <c r="M18522" s="11"/>
    </row>
    <row r="18523" spans="7:13" ht="15" x14ac:dyDescent="0.25">
      <c r="G18523" s="77"/>
      <c r="H18523" s="77"/>
      <c r="I18523" s="77"/>
      <c r="J18523" s="77"/>
      <c r="K18523" s="77"/>
      <c r="M18523" s="11"/>
    </row>
    <row r="18524" spans="7:13" ht="15" x14ac:dyDescent="0.25">
      <c r="G18524" s="77"/>
      <c r="H18524" s="77"/>
      <c r="I18524" s="77"/>
      <c r="J18524" s="77"/>
      <c r="K18524" s="77"/>
      <c r="M18524" s="11"/>
    </row>
    <row r="18525" spans="7:13" ht="15" x14ac:dyDescent="0.25">
      <c r="G18525" s="77"/>
      <c r="H18525" s="77"/>
      <c r="I18525" s="77"/>
      <c r="J18525" s="77"/>
      <c r="K18525" s="77"/>
      <c r="M18525" s="11"/>
    </row>
    <row r="18526" spans="7:13" ht="15" x14ac:dyDescent="0.25">
      <c r="G18526" s="77"/>
      <c r="H18526" s="77"/>
      <c r="I18526" s="77"/>
      <c r="J18526" s="77"/>
      <c r="K18526" s="77"/>
      <c r="M18526" s="11"/>
    </row>
    <row r="18527" spans="7:13" ht="15" x14ac:dyDescent="0.25">
      <c r="G18527" s="77"/>
      <c r="H18527" s="77"/>
      <c r="I18527" s="77"/>
      <c r="J18527" s="77"/>
      <c r="K18527" s="77"/>
      <c r="M18527" s="11"/>
    </row>
    <row r="18528" spans="7:13" ht="15" x14ac:dyDescent="0.25">
      <c r="G18528" s="77"/>
      <c r="H18528" s="77"/>
      <c r="I18528" s="77"/>
      <c r="J18528" s="77"/>
      <c r="K18528" s="77"/>
      <c r="M18528" s="11"/>
    </row>
    <row r="18529" spans="7:13" ht="15" x14ac:dyDescent="0.25">
      <c r="G18529" s="77"/>
      <c r="H18529" s="77"/>
      <c r="I18529" s="77"/>
      <c r="J18529" s="77"/>
      <c r="K18529" s="77"/>
      <c r="M18529" s="11"/>
    </row>
    <row r="18530" spans="7:13" ht="15" x14ac:dyDescent="0.25">
      <c r="G18530" s="77"/>
      <c r="H18530" s="77"/>
      <c r="I18530" s="77"/>
      <c r="J18530" s="77"/>
      <c r="K18530" s="77"/>
      <c r="M18530" s="11"/>
    </row>
    <row r="18531" spans="7:13" ht="15" x14ac:dyDescent="0.25">
      <c r="G18531" s="77"/>
      <c r="H18531" s="77"/>
      <c r="I18531" s="77"/>
      <c r="J18531" s="77"/>
      <c r="K18531" s="77"/>
      <c r="M18531" s="11"/>
    </row>
    <row r="18532" spans="7:13" ht="15" x14ac:dyDescent="0.25">
      <c r="G18532" s="77"/>
      <c r="H18532" s="77"/>
      <c r="I18532" s="77"/>
      <c r="J18532" s="77"/>
      <c r="K18532" s="77"/>
      <c r="M18532" s="11"/>
    </row>
    <row r="18533" spans="7:13" ht="15" x14ac:dyDescent="0.25">
      <c r="G18533" s="77"/>
      <c r="H18533" s="77"/>
      <c r="I18533" s="77"/>
      <c r="J18533" s="77"/>
      <c r="K18533" s="77"/>
      <c r="M18533" s="11"/>
    </row>
    <row r="18534" spans="7:13" ht="15" x14ac:dyDescent="0.25">
      <c r="G18534" s="77"/>
      <c r="H18534" s="77"/>
      <c r="I18534" s="77"/>
      <c r="J18534" s="77"/>
      <c r="K18534" s="77"/>
      <c r="M18534" s="11"/>
    </row>
    <row r="18535" spans="7:13" ht="15" x14ac:dyDescent="0.25">
      <c r="G18535" s="77"/>
      <c r="H18535" s="77"/>
      <c r="I18535" s="77"/>
      <c r="J18535" s="77"/>
      <c r="K18535" s="77"/>
      <c r="M18535" s="11"/>
    </row>
    <row r="18536" spans="7:13" ht="15" x14ac:dyDescent="0.25">
      <c r="G18536" s="77"/>
      <c r="H18536" s="77"/>
      <c r="I18536" s="77"/>
      <c r="J18536" s="77"/>
      <c r="K18536" s="77"/>
      <c r="M18536" s="11"/>
    </row>
    <row r="18537" spans="7:13" ht="15" x14ac:dyDescent="0.25">
      <c r="G18537" s="77"/>
      <c r="H18537" s="77"/>
      <c r="I18537" s="77"/>
      <c r="J18537" s="77"/>
      <c r="K18537" s="77"/>
      <c r="M18537" s="11"/>
    </row>
    <row r="18538" spans="7:13" ht="15" x14ac:dyDescent="0.25">
      <c r="G18538" s="77"/>
      <c r="H18538" s="77"/>
      <c r="I18538" s="77"/>
      <c r="J18538" s="77"/>
      <c r="K18538" s="77"/>
      <c r="M18538" s="11"/>
    </row>
    <row r="18539" spans="7:13" ht="15" x14ac:dyDescent="0.25">
      <c r="G18539" s="77"/>
      <c r="H18539" s="77"/>
      <c r="I18539" s="77"/>
      <c r="J18539" s="77"/>
      <c r="K18539" s="77"/>
      <c r="M18539" s="11"/>
    </row>
    <row r="18540" spans="7:13" ht="15" x14ac:dyDescent="0.25">
      <c r="G18540" s="77"/>
      <c r="H18540" s="77"/>
      <c r="I18540" s="77"/>
      <c r="J18540" s="77"/>
      <c r="K18540" s="77"/>
      <c r="M18540" s="11"/>
    </row>
    <row r="18541" spans="7:13" ht="15" x14ac:dyDescent="0.25">
      <c r="G18541" s="77"/>
      <c r="H18541" s="77"/>
      <c r="I18541" s="77"/>
      <c r="J18541" s="77"/>
      <c r="K18541" s="77"/>
      <c r="M18541" s="11"/>
    </row>
    <row r="18542" spans="7:13" ht="15" x14ac:dyDescent="0.25">
      <c r="G18542" s="77"/>
      <c r="H18542" s="77"/>
      <c r="I18542" s="77"/>
      <c r="J18542" s="77"/>
      <c r="K18542" s="77"/>
      <c r="M18542" s="11"/>
    </row>
    <row r="18543" spans="7:13" ht="15" x14ac:dyDescent="0.25">
      <c r="G18543" s="77"/>
      <c r="H18543" s="77"/>
      <c r="I18543" s="77"/>
      <c r="J18543" s="77"/>
      <c r="K18543" s="77"/>
      <c r="M18543" s="11"/>
    </row>
    <row r="18544" spans="7:13" ht="15" x14ac:dyDescent="0.25">
      <c r="G18544" s="77"/>
      <c r="H18544" s="77"/>
      <c r="I18544" s="77"/>
      <c r="J18544" s="77"/>
      <c r="K18544" s="77"/>
      <c r="M18544" s="11"/>
    </row>
    <row r="18545" spans="7:13" ht="15" x14ac:dyDescent="0.25">
      <c r="G18545" s="77"/>
      <c r="H18545" s="77"/>
      <c r="I18545" s="77"/>
      <c r="J18545" s="77"/>
      <c r="K18545" s="77"/>
      <c r="M18545" s="11"/>
    </row>
    <row r="18546" spans="7:13" ht="15" x14ac:dyDescent="0.25">
      <c r="G18546" s="77"/>
      <c r="H18546" s="77"/>
      <c r="I18546" s="77"/>
      <c r="J18546" s="77"/>
      <c r="K18546" s="77"/>
      <c r="M18546" s="11"/>
    </row>
    <row r="18547" spans="7:13" ht="15" x14ac:dyDescent="0.25">
      <c r="G18547" s="77"/>
      <c r="H18547" s="77"/>
      <c r="I18547" s="77"/>
      <c r="J18547" s="77"/>
      <c r="K18547" s="77"/>
      <c r="M18547" s="11"/>
    </row>
    <row r="18548" spans="7:13" ht="15" x14ac:dyDescent="0.25">
      <c r="G18548" s="77"/>
      <c r="H18548" s="77"/>
      <c r="I18548" s="77"/>
      <c r="J18548" s="77"/>
      <c r="K18548" s="77"/>
      <c r="M18548" s="11"/>
    </row>
    <row r="18549" spans="7:13" ht="15" x14ac:dyDescent="0.25">
      <c r="G18549" s="77"/>
      <c r="H18549" s="77"/>
      <c r="I18549" s="77"/>
      <c r="J18549" s="77"/>
      <c r="K18549" s="77"/>
      <c r="M18549" s="11"/>
    </row>
    <row r="18550" spans="7:13" ht="15" x14ac:dyDescent="0.25">
      <c r="G18550" s="77"/>
      <c r="H18550" s="77"/>
      <c r="I18550" s="77"/>
      <c r="J18550" s="77"/>
      <c r="K18550" s="77"/>
      <c r="M18550" s="11"/>
    </row>
    <row r="18551" spans="7:13" ht="15" x14ac:dyDescent="0.25">
      <c r="G18551" s="77"/>
      <c r="H18551" s="77"/>
      <c r="I18551" s="77"/>
      <c r="J18551" s="77"/>
      <c r="K18551" s="77"/>
      <c r="M18551" s="11"/>
    </row>
    <row r="18552" spans="7:13" ht="15" x14ac:dyDescent="0.25">
      <c r="G18552" s="77"/>
      <c r="H18552" s="77"/>
      <c r="I18552" s="77"/>
      <c r="J18552" s="77"/>
      <c r="K18552" s="77"/>
      <c r="M18552" s="11"/>
    </row>
    <row r="18553" spans="7:13" ht="15" x14ac:dyDescent="0.25">
      <c r="G18553" s="77"/>
      <c r="H18553" s="77"/>
      <c r="I18553" s="77"/>
      <c r="J18553" s="77"/>
      <c r="K18553" s="77"/>
      <c r="M18553" s="11"/>
    </row>
    <row r="18554" spans="7:13" ht="15" x14ac:dyDescent="0.25">
      <c r="G18554" s="77"/>
      <c r="H18554" s="77"/>
      <c r="I18554" s="77"/>
      <c r="J18554" s="77"/>
      <c r="K18554" s="77"/>
      <c r="M18554" s="11"/>
    </row>
    <row r="18555" spans="7:13" ht="15" x14ac:dyDescent="0.25">
      <c r="G18555" s="77"/>
      <c r="H18555" s="77"/>
      <c r="I18555" s="77"/>
      <c r="J18555" s="77"/>
      <c r="K18555" s="77"/>
      <c r="M18555" s="11"/>
    </row>
    <row r="18556" spans="7:13" ht="15" x14ac:dyDescent="0.25">
      <c r="G18556" s="77"/>
      <c r="H18556" s="77"/>
      <c r="I18556" s="77"/>
      <c r="J18556" s="77"/>
      <c r="K18556" s="77"/>
      <c r="M18556" s="11"/>
    </row>
    <row r="18557" spans="7:13" ht="15" x14ac:dyDescent="0.25">
      <c r="G18557" s="77"/>
      <c r="H18557" s="77"/>
      <c r="I18557" s="77"/>
      <c r="J18557" s="77"/>
      <c r="K18557" s="77"/>
      <c r="M18557" s="11"/>
    </row>
    <row r="18558" spans="7:13" ht="15" x14ac:dyDescent="0.25">
      <c r="G18558" s="77"/>
      <c r="H18558" s="77"/>
      <c r="I18558" s="77"/>
      <c r="J18558" s="77"/>
      <c r="K18558" s="77"/>
      <c r="M18558" s="11"/>
    </row>
    <row r="18559" spans="7:13" ht="15" x14ac:dyDescent="0.25">
      <c r="G18559" s="77"/>
      <c r="H18559" s="77"/>
      <c r="I18559" s="77"/>
      <c r="J18559" s="77"/>
      <c r="K18559" s="77"/>
      <c r="M18559" s="11"/>
    </row>
    <row r="18560" spans="7:13" ht="15" x14ac:dyDescent="0.25">
      <c r="G18560" s="77"/>
      <c r="H18560" s="77"/>
      <c r="I18560" s="77"/>
      <c r="J18560" s="77"/>
      <c r="K18560" s="77"/>
      <c r="M18560" s="11"/>
    </row>
    <row r="18561" spans="7:13" ht="15" x14ac:dyDescent="0.25">
      <c r="G18561" s="77"/>
      <c r="H18561" s="77"/>
      <c r="I18561" s="77"/>
      <c r="J18561" s="77"/>
      <c r="K18561" s="77"/>
      <c r="M18561" s="11"/>
    </row>
    <row r="18562" spans="7:13" ht="15" x14ac:dyDescent="0.25">
      <c r="G18562" s="77"/>
      <c r="H18562" s="77"/>
      <c r="I18562" s="77"/>
      <c r="J18562" s="77"/>
      <c r="K18562" s="77"/>
      <c r="M18562" s="11"/>
    </row>
    <row r="18563" spans="7:13" ht="15" x14ac:dyDescent="0.25">
      <c r="G18563" s="77"/>
      <c r="H18563" s="77"/>
      <c r="I18563" s="77"/>
      <c r="J18563" s="77"/>
      <c r="K18563" s="77"/>
      <c r="M18563" s="11"/>
    </row>
    <row r="18564" spans="7:13" ht="15" x14ac:dyDescent="0.25">
      <c r="G18564" s="77"/>
      <c r="H18564" s="77"/>
      <c r="I18564" s="77"/>
      <c r="J18564" s="77"/>
      <c r="K18564" s="77"/>
      <c r="M18564" s="11"/>
    </row>
    <row r="18565" spans="7:13" ht="15" x14ac:dyDescent="0.25">
      <c r="G18565" s="77"/>
      <c r="H18565" s="77"/>
      <c r="I18565" s="77"/>
      <c r="J18565" s="77"/>
      <c r="K18565" s="77"/>
      <c r="M18565" s="11"/>
    </row>
    <row r="18566" spans="7:13" ht="15" x14ac:dyDescent="0.25">
      <c r="G18566" s="77"/>
      <c r="H18566" s="77"/>
      <c r="I18566" s="77"/>
      <c r="J18566" s="77"/>
      <c r="K18566" s="77"/>
      <c r="M18566" s="11"/>
    </row>
    <row r="18567" spans="7:13" ht="15" x14ac:dyDescent="0.25">
      <c r="G18567" s="77"/>
      <c r="H18567" s="77"/>
      <c r="I18567" s="77"/>
      <c r="J18567" s="77"/>
      <c r="K18567" s="77"/>
      <c r="M18567" s="11"/>
    </row>
    <row r="18568" spans="7:13" ht="15" x14ac:dyDescent="0.25">
      <c r="G18568" s="77"/>
      <c r="H18568" s="77"/>
      <c r="I18568" s="77"/>
      <c r="J18568" s="77"/>
      <c r="K18568" s="77"/>
      <c r="M18568" s="11"/>
    </row>
    <row r="18569" spans="7:13" ht="15" x14ac:dyDescent="0.25">
      <c r="G18569" s="77"/>
      <c r="H18569" s="77"/>
      <c r="I18569" s="77"/>
      <c r="J18569" s="77"/>
      <c r="K18569" s="77"/>
      <c r="M18569" s="11"/>
    </row>
    <row r="18570" spans="7:13" ht="15" x14ac:dyDescent="0.25">
      <c r="G18570" s="77"/>
      <c r="H18570" s="77"/>
      <c r="I18570" s="77"/>
      <c r="J18570" s="77"/>
      <c r="K18570" s="77"/>
      <c r="M18570" s="11"/>
    </row>
    <row r="18571" spans="7:13" ht="15" x14ac:dyDescent="0.25">
      <c r="G18571" s="77"/>
      <c r="H18571" s="77"/>
      <c r="I18571" s="77"/>
      <c r="J18571" s="77"/>
      <c r="K18571" s="77"/>
      <c r="M18571" s="11"/>
    </row>
    <row r="18572" spans="7:13" ht="15" x14ac:dyDescent="0.25">
      <c r="G18572" s="77"/>
      <c r="H18572" s="77"/>
      <c r="I18572" s="77"/>
      <c r="J18572" s="77"/>
      <c r="K18572" s="77"/>
      <c r="M18572" s="11"/>
    </row>
    <row r="18573" spans="7:13" ht="15" x14ac:dyDescent="0.25">
      <c r="G18573" s="77"/>
      <c r="H18573" s="77"/>
      <c r="I18573" s="77"/>
      <c r="J18573" s="77"/>
      <c r="K18573" s="77"/>
      <c r="M18573" s="11"/>
    </row>
    <row r="18574" spans="7:13" ht="15" x14ac:dyDescent="0.25">
      <c r="G18574" s="77"/>
      <c r="H18574" s="77"/>
      <c r="I18574" s="77"/>
      <c r="J18574" s="77"/>
      <c r="K18574" s="77"/>
      <c r="M18574" s="11"/>
    </row>
    <row r="18575" spans="7:13" ht="15" x14ac:dyDescent="0.25">
      <c r="G18575" s="77"/>
      <c r="H18575" s="77"/>
      <c r="I18575" s="77"/>
      <c r="J18575" s="77"/>
      <c r="K18575" s="77"/>
      <c r="M18575" s="11"/>
    </row>
    <row r="18576" spans="7:13" ht="15" x14ac:dyDescent="0.25">
      <c r="G18576" s="77"/>
      <c r="H18576" s="77"/>
      <c r="I18576" s="77"/>
      <c r="J18576" s="77"/>
      <c r="K18576" s="77"/>
      <c r="M18576" s="11"/>
    </row>
    <row r="18577" spans="7:13" ht="15" x14ac:dyDescent="0.25">
      <c r="G18577" s="77"/>
      <c r="H18577" s="77"/>
      <c r="I18577" s="77"/>
      <c r="J18577" s="77"/>
      <c r="K18577" s="77"/>
      <c r="M18577" s="11"/>
    </row>
    <row r="18578" spans="7:13" ht="15" x14ac:dyDescent="0.25">
      <c r="G18578" s="77"/>
      <c r="H18578" s="77"/>
      <c r="I18578" s="77"/>
      <c r="J18578" s="77"/>
      <c r="K18578" s="77"/>
      <c r="M18578" s="11"/>
    </row>
    <row r="18579" spans="7:13" ht="15" x14ac:dyDescent="0.25">
      <c r="G18579" s="77"/>
      <c r="H18579" s="77"/>
      <c r="I18579" s="77"/>
      <c r="J18579" s="77"/>
      <c r="K18579" s="77"/>
      <c r="M18579" s="11"/>
    </row>
    <row r="18580" spans="7:13" ht="15" x14ac:dyDescent="0.25">
      <c r="G18580" s="77"/>
      <c r="H18580" s="77"/>
      <c r="I18580" s="77"/>
      <c r="J18580" s="77"/>
      <c r="K18580" s="77"/>
      <c r="M18580" s="11"/>
    </row>
    <row r="18581" spans="7:13" ht="15" x14ac:dyDescent="0.25">
      <c r="G18581" s="77"/>
      <c r="H18581" s="77"/>
      <c r="I18581" s="77"/>
      <c r="J18581" s="77"/>
      <c r="K18581" s="77"/>
      <c r="M18581" s="11"/>
    </row>
    <row r="18582" spans="7:13" ht="15" x14ac:dyDescent="0.25">
      <c r="G18582" s="77"/>
      <c r="H18582" s="77"/>
      <c r="I18582" s="77"/>
      <c r="J18582" s="77"/>
      <c r="K18582" s="77"/>
      <c r="M18582" s="11"/>
    </row>
    <row r="18583" spans="7:13" ht="15" x14ac:dyDescent="0.25">
      <c r="G18583" s="77"/>
      <c r="H18583" s="77"/>
      <c r="I18583" s="77"/>
      <c r="J18583" s="77"/>
      <c r="K18583" s="77"/>
      <c r="M18583" s="11"/>
    </row>
    <row r="18584" spans="7:13" ht="15" x14ac:dyDescent="0.25">
      <c r="G18584" s="77"/>
      <c r="H18584" s="77"/>
      <c r="I18584" s="77"/>
      <c r="J18584" s="77"/>
      <c r="K18584" s="77"/>
      <c r="M18584" s="11"/>
    </row>
    <row r="18585" spans="7:13" ht="15" x14ac:dyDescent="0.25">
      <c r="G18585" s="77"/>
      <c r="H18585" s="77"/>
      <c r="I18585" s="77"/>
      <c r="J18585" s="77"/>
      <c r="K18585" s="77"/>
      <c r="M18585" s="11"/>
    </row>
    <row r="18586" spans="7:13" ht="15" x14ac:dyDescent="0.25">
      <c r="G18586" s="77"/>
      <c r="H18586" s="77"/>
      <c r="I18586" s="77"/>
      <c r="J18586" s="77"/>
      <c r="K18586" s="77"/>
      <c r="M18586" s="11"/>
    </row>
    <row r="18587" spans="7:13" ht="15" x14ac:dyDescent="0.25">
      <c r="G18587" s="77"/>
      <c r="H18587" s="77"/>
      <c r="I18587" s="77"/>
      <c r="J18587" s="77"/>
      <c r="K18587" s="77"/>
      <c r="M18587" s="11"/>
    </row>
    <row r="18588" spans="7:13" ht="15" x14ac:dyDescent="0.25">
      <c r="G18588" s="77"/>
      <c r="H18588" s="77"/>
      <c r="I18588" s="77"/>
      <c r="J18588" s="77"/>
      <c r="K18588" s="77"/>
      <c r="M18588" s="11"/>
    </row>
    <row r="18589" spans="7:13" ht="15" x14ac:dyDescent="0.25">
      <c r="G18589" s="77"/>
      <c r="H18589" s="77"/>
      <c r="I18589" s="77"/>
      <c r="J18589" s="77"/>
      <c r="K18589" s="77"/>
      <c r="M18589" s="11"/>
    </row>
    <row r="18590" spans="7:13" ht="15" x14ac:dyDescent="0.25">
      <c r="G18590" s="77"/>
      <c r="H18590" s="77"/>
      <c r="I18590" s="77"/>
      <c r="J18590" s="77"/>
      <c r="K18590" s="77"/>
      <c r="M18590" s="11"/>
    </row>
    <row r="18591" spans="7:13" ht="15" x14ac:dyDescent="0.25">
      <c r="G18591" s="77"/>
      <c r="H18591" s="77"/>
      <c r="I18591" s="77"/>
      <c r="J18591" s="77"/>
      <c r="K18591" s="77"/>
      <c r="M18591" s="11"/>
    </row>
    <row r="18592" spans="7:13" ht="15" x14ac:dyDescent="0.25">
      <c r="G18592" s="77"/>
      <c r="H18592" s="77"/>
      <c r="I18592" s="77"/>
      <c r="J18592" s="77"/>
      <c r="K18592" s="77"/>
      <c r="M18592" s="11"/>
    </row>
    <row r="18593" spans="7:13" ht="15" x14ac:dyDescent="0.25">
      <c r="G18593" s="77"/>
      <c r="H18593" s="77"/>
      <c r="I18593" s="77"/>
      <c r="J18593" s="77"/>
      <c r="K18593" s="77"/>
      <c r="M18593" s="11"/>
    </row>
    <row r="18594" spans="7:13" ht="15" x14ac:dyDescent="0.25">
      <c r="G18594" s="77"/>
      <c r="H18594" s="77"/>
      <c r="I18594" s="77"/>
      <c r="J18594" s="77"/>
      <c r="K18594" s="77"/>
      <c r="M18594" s="11"/>
    </row>
    <row r="18595" spans="7:13" ht="15" x14ac:dyDescent="0.25">
      <c r="G18595" s="77"/>
      <c r="H18595" s="77"/>
      <c r="I18595" s="77"/>
      <c r="J18595" s="77"/>
      <c r="K18595" s="77"/>
      <c r="M18595" s="11"/>
    </row>
    <row r="18596" spans="7:13" ht="15" x14ac:dyDescent="0.25">
      <c r="G18596" s="77"/>
      <c r="H18596" s="77"/>
      <c r="I18596" s="77"/>
      <c r="J18596" s="77"/>
      <c r="K18596" s="77"/>
      <c r="M18596" s="11"/>
    </row>
    <row r="18597" spans="7:13" ht="15" x14ac:dyDescent="0.25">
      <c r="G18597" s="77"/>
      <c r="H18597" s="77"/>
      <c r="I18597" s="77"/>
      <c r="J18597" s="77"/>
      <c r="K18597" s="77"/>
      <c r="M18597" s="11"/>
    </row>
    <row r="18598" spans="7:13" ht="15" x14ac:dyDescent="0.25">
      <c r="G18598" s="77"/>
      <c r="H18598" s="77"/>
      <c r="I18598" s="77"/>
      <c r="J18598" s="77"/>
      <c r="K18598" s="77"/>
      <c r="M18598" s="11"/>
    </row>
    <row r="18599" spans="7:13" ht="15" x14ac:dyDescent="0.25">
      <c r="G18599" s="77"/>
      <c r="H18599" s="77"/>
      <c r="I18599" s="77"/>
      <c r="J18599" s="77"/>
      <c r="K18599" s="77"/>
      <c r="M18599" s="11"/>
    </row>
    <row r="18600" spans="7:13" ht="15" x14ac:dyDescent="0.25">
      <c r="G18600" s="77"/>
      <c r="H18600" s="77"/>
      <c r="I18600" s="77"/>
      <c r="J18600" s="77"/>
      <c r="K18600" s="77"/>
      <c r="M18600" s="11"/>
    </row>
    <row r="18601" spans="7:13" ht="15" x14ac:dyDescent="0.25">
      <c r="G18601" s="77"/>
      <c r="H18601" s="77"/>
      <c r="I18601" s="77"/>
      <c r="J18601" s="77"/>
      <c r="K18601" s="77"/>
      <c r="M18601" s="11"/>
    </row>
    <row r="18602" spans="7:13" ht="15" x14ac:dyDescent="0.25">
      <c r="G18602" s="77"/>
      <c r="H18602" s="77"/>
      <c r="I18602" s="77"/>
      <c r="J18602" s="77"/>
      <c r="K18602" s="77"/>
      <c r="M18602" s="11"/>
    </row>
    <row r="18603" spans="7:13" ht="15" x14ac:dyDescent="0.25">
      <c r="G18603" s="77"/>
      <c r="H18603" s="77"/>
      <c r="I18603" s="77"/>
      <c r="J18603" s="77"/>
      <c r="K18603" s="77"/>
      <c r="M18603" s="11"/>
    </row>
    <row r="18604" spans="7:13" ht="15" x14ac:dyDescent="0.25">
      <c r="G18604" s="77"/>
      <c r="H18604" s="77"/>
      <c r="I18604" s="77"/>
      <c r="J18604" s="77"/>
      <c r="K18604" s="77"/>
      <c r="M18604" s="11"/>
    </row>
    <row r="18605" spans="7:13" ht="15" x14ac:dyDescent="0.25">
      <c r="G18605" s="77"/>
      <c r="H18605" s="77"/>
      <c r="I18605" s="77"/>
      <c r="J18605" s="77"/>
      <c r="K18605" s="77"/>
      <c r="M18605" s="11"/>
    </row>
    <row r="18606" spans="7:13" ht="15" x14ac:dyDescent="0.25">
      <c r="G18606" s="77"/>
      <c r="H18606" s="77"/>
      <c r="I18606" s="77"/>
      <c r="J18606" s="77"/>
      <c r="K18606" s="77"/>
      <c r="M18606" s="11"/>
    </row>
    <row r="18607" spans="7:13" ht="15" x14ac:dyDescent="0.25">
      <c r="G18607" s="77"/>
      <c r="H18607" s="77"/>
      <c r="I18607" s="77"/>
      <c r="J18607" s="77"/>
      <c r="K18607" s="77"/>
      <c r="M18607" s="11"/>
    </row>
    <row r="18608" spans="7:13" ht="15" x14ac:dyDescent="0.25">
      <c r="G18608" s="77"/>
      <c r="H18608" s="77"/>
      <c r="I18608" s="77"/>
      <c r="J18608" s="77"/>
      <c r="K18608" s="77"/>
      <c r="M18608" s="11"/>
    </row>
    <row r="18609" spans="7:13" ht="15" x14ac:dyDescent="0.25">
      <c r="G18609" s="77"/>
      <c r="H18609" s="77"/>
      <c r="I18609" s="77"/>
      <c r="J18609" s="77"/>
      <c r="K18609" s="77"/>
      <c r="M18609" s="11"/>
    </row>
    <row r="18610" spans="7:13" ht="15" x14ac:dyDescent="0.25">
      <c r="G18610" s="77"/>
      <c r="H18610" s="77"/>
      <c r="I18610" s="77"/>
      <c r="J18610" s="77"/>
      <c r="K18610" s="77"/>
      <c r="M18610" s="11"/>
    </row>
    <row r="18611" spans="7:13" ht="15" x14ac:dyDescent="0.25">
      <c r="G18611" s="77"/>
      <c r="H18611" s="77"/>
      <c r="I18611" s="77"/>
      <c r="J18611" s="77"/>
      <c r="K18611" s="77"/>
      <c r="M18611" s="11"/>
    </row>
    <row r="18612" spans="7:13" ht="15" x14ac:dyDescent="0.25">
      <c r="G18612" s="77"/>
      <c r="H18612" s="77"/>
      <c r="I18612" s="77"/>
      <c r="J18612" s="77"/>
      <c r="K18612" s="77"/>
      <c r="M18612" s="11"/>
    </row>
    <row r="18613" spans="7:13" ht="15" x14ac:dyDescent="0.25">
      <c r="G18613" s="77"/>
      <c r="H18613" s="77"/>
      <c r="I18613" s="77"/>
      <c r="J18613" s="77"/>
      <c r="K18613" s="77"/>
      <c r="M18613" s="11"/>
    </row>
    <row r="18614" spans="7:13" ht="15" x14ac:dyDescent="0.25">
      <c r="G18614" s="77"/>
      <c r="H18614" s="77"/>
      <c r="I18614" s="77"/>
      <c r="J18614" s="77"/>
      <c r="K18614" s="77"/>
      <c r="M18614" s="11"/>
    </row>
    <row r="18615" spans="7:13" ht="15" x14ac:dyDescent="0.25">
      <c r="G18615" s="77"/>
      <c r="H18615" s="77"/>
      <c r="I18615" s="77"/>
      <c r="J18615" s="77"/>
      <c r="K18615" s="77"/>
      <c r="M18615" s="11"/>
    </row>
    <row r="18616" spans="7:13" ht="15" x14ac:dyDescent="0.25">
      <c r="G18616" s="77"/>
      <c r="H18616" s="77"/>
      <c r="I18616" s="77"/>
      <c r="J18616" s="77"/>
      <c r="K18616" s="77"/>
      <c r="M18616" s="11"/>
    </row>
    <row r="18617" spans="7:13" ht="15" x14ac:dyDescent="0.25">
      <c r="G18617" s="77"/>
      <c r="H18617" s="77"/>
      <c r="I18617" s="77"/>
      <c r="J18617" s="77"/>
      <c r="K18617" s="77"/>
      <c r="M18617" s="11"/>
    </row>
    <row r="18618" spans="7:13" ht="15" x14ac:dyDescent="0.25">
      <c r="G18618" s="77"/>
      <c r="H18618" s="77"/>
      <c r="I18618" s="77"/>
      <c r="J18618" s="77"/>
      <c r="K18618" s="77"/>
      <c r="M18618" s="11"/>
    </row>
    <row r="18619" spans="7:13" ht="15" x14ac:dyDescent="0.25">
      <c r="G18619" s="77"/>
      <c r="H18619" s="77"/>
      <c r="I18619" s="77"/>
      <c r="J18619" s="77"/>
      <c r="K18619" s="77"/>
      <c r="M18619" s="11"/>
    </row>
    <row r="18620" spans="7:13" ht="15" x14ac:dyDescent="0.25">
      <c r="G18620" s="77"/>
      <c r="H18620" s="77"/>
      <c r="I18620" s="77"/>
      <c r="J18620" s="77"/>
      <c r="K18620" s="77"/>
      <c r="M18620" s="11"/>
    </row>
    <row r="18621" spans="7:13" ht="15" x14ac:dyDescent="0.25">
      <c r="G18621" s="77"/>
      <c r="H18621" s="77"/>
      <c r="I18621" s="77"/>
      <c r="J18621" s="77"/>
      <c r="K18621" s="77"/>
      <c r="M18621" s="11"/>
    </row>
    <row r="18622" spans="7:13" ht="15" x14ac:dyDescent="0.25">
      <c r="G18622" s="77"/>
      <c r="H18622" s="77"/>
      <c r="I18622" s="77"/>
      <c r="J18622" s="77"/>
      <c r="K18622" s="77"/>
      <c r="M18622" s="11"/>
    </row>
    <row r="18623" spans="7:13" ht="15" x14ac:dyDescent="0.25">
      <c r="G18623" s="77"/>
      <c r="H18623" s="77"/>
      <c r="I18623" s="77"/>
      <c r="J18623" s="77"/>
      <c r="K18623" s="77"/>
      <c r="M18623" s="11"/>
    </row>
    <row r="18624" spans="7:13" ht="15" x14ac:dyDescent="0.25">
      <c r="G18624" s="77"/>
      <c r="H18624" s="77"/>
      <c r="I18624" s="77"/>
      <c r="J18624" s="77"/>
      <c r="K18624" s="77"/>
      <c r="M18624" s="11"/>
    </row>
    <row r="18625" spans="7:13" ht="15" x14ac:dyDescent="0.25">
      <c r="G18625" s="77"/>
      <c r="H18625" s="77"/>
      <c r="I18625" s="77"/>
      <c r="J18625" s="77"/>
      <c r="K18625" s="77"/>
      <c r="M18625" s="11"/>
    </row>
    <row r="18626" spans="7:13" ht="15" x14ac:dyDescent="0.25">
      <c r="G18626" s="77"/>
      <c r="H18626" s="77"/>
      <c r="I18626" s="77"/>
      <c r="J18626" s="77"/>
      <c r="K18626" s="77"/>
      <c r="M18626" s="11"/>
    </row>
    <row r="18627" spans="7:13" ht="15" x14ac:dyDescent="0.25">
      <c r="G18627" s="77"/>
      <c r="H18627" s="77"/>
      <c r="I18627" s="77"/>
      <c r="J18627" s="77"/>
      <c r="K18627" s="77"/>
      <c r="M18627" s="11"/>
    </row>
    <row r="18628" spans="7:13" ht="15" x14ac:dyDescent="0.25">
      <c r="G18628" s="77"/>
      <c r="H18628" s="77"/>
      <c r="I18628" s="77"/>
      <c r="J18628" s="77"/>
      <c r="K18628" s="77"/>
      <c r="M18628" s="11"/>
    </row>
    <row r="18629" spans="7:13" ht="15" x14ac:dyDescent="0.25">
      <c r="G18629" s="77"/>
      <c r="H18629" s="77"/>
      <c r="I18629" s="77"/>
      <c r="J18629" s="77"/>
      <c r="K18629" s="77"/>
      <c r="M18629" s="11"/>
    </row>
    <row r="18630" spans="7:13" ht="15" x14ac:dyDescent="0.25">
      <c r="G18630" s="77"/>
      <c r="H18630" s="77"/>
      <c r="I18630" s="77"/>
      <c r="J18630" s="77"/>
      <c r="K18630" s="77"/>
      <c r="M18630" s="11"/>
    </row>
    <row r="18631" spans="7:13" ht="15" x14ac:dyDescent="0.25">
      <c r="G18631" s="77"/>
      <c r="H18631" s="77"/>
      <c r="I18631" s="77"/>
      <c r="J18631" s="77"/>
      <c r="K18631" s="77"/>
      <c r="M18631" s="11"/>
    </row>
    <row r="18632" spans="7:13" ht="15" x14ac:dyDescent="0.25">
      <c r="G18632" s="77"/>
      <c r="H18632" s="77"/>
      <c r="I18632" s="77"/>
      <c r="J18632" s="77"/>
      <c r="K18632" s="77"/>
      <c r="M18632" s="11"/>
    </row>
    <row r="18633" spans="7:13" ht="15" x14ac:dyDescent="0.25">
      <c r="G18633" s="77"/>
      <c r="H18633" s="77"/>
      <c r="I18633" s="77"/>
      <c r="J18633" s="77"/>
      <c r="K18633" s="77"/>
      <c r="M18633" s="11"/>
    </row>
    <row r="18634" spans="7:13" ht="15" x14ac:dyDescent="0.25">
      <c r="G18634" s="77"/>
      <c r="H18634" s="77"/>
      <c r="I18634" s="77"/>
      <c r="J18634" s="77"/>
      <c r="K18634" s="77"/>
      <c r="M18634" s="11"/>
    </row>
    <row r="18635" spans="7:13" ht="15" x14ac:dyDescent="0.25">
      <c r="G18635" s="77"/>
      <c r="H18635" s="77"/>
      <c r="I18635" s="77"/>
      <c r="J18635" s="77"/>
      <c r="K18635" s="77"/>
      <c r="M18635" s="11"/>
    </row>
    <row r="18636" spans="7:13" ht="15" x14ac:dyDescent="0.25">
      <c r="G18636" s="77"/>
      <c r="H18636" s="77"/>
      <c r="I18636" s="77"/>
      <c r="J18636" s="77"/>
      <c r="K18636" s="77"/>
      <c r="M18636" s="11"/>
    </row>
    <row r="18637" spans="7:13" ht="15" x14ac:dyDescent="0.25">
      <c r="G18637" s="77"/>
      <c r="H18637" s="77"/>
      <c r="I18637" s="77"/>
      <c r="J18637" s="77"/>
      <c r="K18637" s="77"/>
      <c r="M18637" s="11"/>
    </row>
    <row r="18638" spans="7:13" ht="15" x14ac:dyDescent="0.25">
      <c r="G18638" s="77"/>
      <c r="H18638" s="77"/>
      <c r="I18638" s="77"/>
      <c r="J18638" s="77"/>
      <c r="K18638" s="77"/>
      <c r="M18638" s="11"/>
    </row>
    <row r="18639" spans="7:13" ht="15" x14ac:dyDescent="0.25">
      <c r="G18639" s="77"/>
      <c r="H18639" s="77"/>
      <c r="I18639" s="77"/>
      <c r="J18639" s="77"/>
      <c r="K18639" s="77"/>
      <c r="M18639" s="11"/>
    </row>
    <row r="18640" spans="7:13" ht="15" x14ac:dyDescent="0.25">
      <c r="G18640" s="77"/>
      <c r="H18640" s="77"/>
      <c r="I18640" s="77"/>
      <c r="J18640" s="77"/>
      <c r="K18640" s="77"/>
      <c r="M18640" s="11"/>
    </row>
    <row r="18641" spans="7:13" ht="15" x14ac:dyDescent="0.25">
      <c r="G18641" s="77"/>
      <c r="H18641" s="77"/>
      <c r="I18641" s="77"/>
      <c r="J18641" s="77"/>
      <c r="K18641" s="77"/>
      <c r="M18641" s="11"/>
    </row>
    <row r="18642" spans="7:13" ht="15" x14ac:dyDescent="0.25">
      <c r="G18642" s="77"/>
      <c r="H18642" s="77"/>
      <c r="I18642" s="77"/>
      <c r="J18642" s="77"/>
      <c r="K18642" s="77"/>
      <c r="M18642" s="11"/>
    </row>
    <row r="18643" spans="7:13" ht="15" x14ac:dyDescent="0.25">
      <c r="G18643" s="77"/>
      <c r="H18643" s="77"/>
      <c r="I18643" s="77"/>
      <c r="J18643" s="77"/>
      <c r="K18643" s="77"/>
      <c r="M18643" s="11"/>
    </row>
    <row r="18644" spans="7:13" ht="15" x14ac:dyDescent="0.25">
      <c r="G18644" s="77"/>
      <c r="H18644" s="77"/>
      <c r="I18644" s="77"/>
      <c r="J18644" s="77"/>
      <c r="K18644" s="77"/>
      <c r="M18644" s="11"/>
    </row>
    <row r="18645" spans="7:13" ht="15" x14ac:dyDescent="0.25">
      <c r="G18645" s="77"/>
      <c r="H18645" s="77"/>
      <c r="I18645" s="77"/>
      <c r="J18645" s="77"/>
      <c r="K18645" s="77"/>
      <c r="M18645" s="11"/>
    </row>
    <row r="18646" spans="7:13" ht="15" x14ac:dyDescent="0.25">
      <c r="G18646" s="77"/>
      <c r="H18646" s="77"/>
      <c r="I18646" s="77"/>
      <c r="J18646" s="77"/>
      <c r="K18646" s="77"/>
      <c r="M18646" s="11"/>
    </row>
    <row r="18647" spans="7:13" ht="15" x14ac:dyDescent="0.25">
      <c r="G18647" s="77"/>
      <c r="H18647" s="77"/>
      <c r="I18647" s="77"/>
      <c r="J18647" s="77"/>
      <c r="K18647" s="77"/>
      <c r="M18647" s="11"/>
    </row>
    <row r="18648" spans="7:13" ht="15" x14ac:dyDescent="0.25">
      <c r="G18648" s="77"/>
      <c r="H18648" s="77"/>
      <c r="I18648" s="77"/>
      <c r="J18648" s="77"/>
      <c r="K18648" s="77"/>
      <c r="M18648" s="11"/>
    </row>
    <row r="18649" spans="7:13" ht="15" x14ac:dyDescent="0.25">
      <c r="G18649" s="77"/>
      <c r="H18649" s="77"/>
      <c r="I18649" s="77"/>
      <c r="J18649" s="77"/>
      <c r="K18649" s="77"/>
      <c r="M18649" s="11"/>
    </row>
    <row r="18650" spans="7:13" ht="15" x14ac:dyDescent="0.25">
      <c r="G18650" s="77"/>
      <c r="H18650" s="77"/>
      <c r="I18650" s="77"/>
      <c r="J18650" s="77"/>
      <c r="K18650" s="77"/>
      <c r="M18650" s="11"/>
    </row>
    <row r="18651" spans="7:13" ht="15" x14ac:dyDescent="0.25">
      <c r="G18651" s="77"/>
      <c r="H18651" s="77"/>
      <c r="I18651" s="77"/>
      <c r="J18651" s="77"/>
      <c r="K18651" s="77"/>
      <c r="M18651" s="11"/>
    </row>
    <row r="18652" spans="7:13" ht="15" x14ac:dyDescent="0.25">
      <c r="G18652" s="77"/>
      <c r="H18652" s="77"/>
      <c r="I18652" s="77"/>
      <c r="J18652" s="77"/>
      <c r="K18652" s="77"/>
      <c r="M18652" s="11"/>
    </row>
    <row r="18653" spans="7:13" ht="15" x14ac:dyDescent="0.25">
      <c r="G18653" s="77"/>
      <c r="H18653" s="77"/>
      <c r="I18653" s="77"/>
      <c r="J18653" s="77"/>
      <c r="K18653" s="77"/>
      <c r="M18653" s="11"/>
    </row>
    <row r="18654" spans="7:13" ht="15" x14ac:dyDescent="0.25">
      <c r="G18654" s="77"/>
      <c r="H18654" s="77"/>
      <c r="I18654" s="77"/>
      <c r="J18654" s="77"/>
      <c r="K18654" s="77"/>
      <c r="M18654" s="11"/>
    </row>
    <row r="18655" spans="7:13" ht="15" x14ac:dyDescent="0.25">
      <c r="G18655" s="77"/>
      <c r="H18655" s="77"/>
      <c r="I18655" s="77"/>
      <c r="J18655" s="77"/>
      <c r="K18655" s="77"/>
      <c r="M18655" s="11"/>
    </row>
    <row r="18656" spans="7:13" ht="15" x14ac:dyDescent="0.25">
      <c r="G18656" s="77"/>
      <c r="H18656" s="77"/>
      <c r="I18656" s="77"/>
      <c r="J18656" s="77"/>
      <c r="K18656" s="77"/>
      <c r="M18656" s="11"/>
    </row>
    <row r="18657" spans="7:13" ht="15" x14ac:dyDescent="0.25">
      <c r="G18657" s="77"/>
      <c r="H18657" s="77"/>
      <c r="I18657" s="77"/>
      <c r="J18657" s="77"/>
      <c r="K18657" s="77"/>
      <c r="M18657" s="11"/>
    </row>
    <row r="18658" spans="7:13" ht="15" x14ac:dyDescent="0.25">
      <c r="G18658" s="77"/>
      <c r="H18658" s="77"/>
      <c r="I18658" s="77"/>
      <c r="J18658" s="77"/>
      <c r="K18658" s="77"/>
      <c r="M18658" s="11"/>
    </row>
    <row r="18659" spans="7:13" ht="15" x14ac:dyDescent="0.25">
      <c r="G18659" s="77"/>
      <c r="H18659" s="77"/>
      <c r="I18659" s="77"/>
      <c r="J18659" s="77"/>
      <c r="K18659" s="77"/>
      <c r="M18659" s="11"/>
    </row>
    <row r="18660" spans="7:13" ht="15" x14ac:dyDescent="0.25">
      <c r="G18660" s="77"/>
      <c r="H18660" s="77"/>
      <c r="I18660" s="77"/>
      <c r="J18660" s="77"/>
      <c r="K18660" s="77"/>
      <c r="M18660" s="11"/>
    </row>
    <row r="18661" spans="7:13" ht="15" x14ac:dyDescent="0.25">
      <c r="G18661" s="77"/>
      <c r="H18661" s="77"/>
      <c r="I18661" s="77"/>
      <c r="J18661" s="77"/>
      <c r="K18661" s="77"/>
      <c r="M18661" s="11"/>
    </row>
    <row r="18662" spans="7:13" ht="15" x14ac:dyDescent="0.25">
      <c r="G18662" s="77"/>
      <c r="H18662" s="77"/>
      <c r="I18662" s="77"/>
      <c r="J18662" s="77"/>
      <c r="K18662" s="77"/>
      <c r="M18662" s="11"/>
    </row>
    <row r="18663" spans="7:13" ht="15" x14ac:dyDescent="0.25">
      <c r="G18663" s="77"/>
      <c r="H18663" s="77"/>
      <c r="I18663" s="77"/>
      <c r="J18663" s="77"/>
      <c r="K18663" s="77"/>
      <c r="M18663" s="11"/>
    </row>
    <row r="18664" spans="7:13" ht="15" x14ac:dyDescent="0.25">
      <c r="G18664" s="77"/>
      <c r="H18664" s="77"/>
      <c r="I18664" s="77"/>
      <c r="J18664" s="77"/>
      <c r="K18664" s="77"/>
      <c r="M18664" s="11"/>
    </row>
    <row r="18665" spans="7:13" ht="15" x14ac:dyDescent="0.25">
      <c r="G18665" s="77"/>
      <c r="H18665" s="77"/>
      <c r="I18665" s="77"/>
      <c r="J18665" s="77"/>
      <c r="K18665" s="77"/>
      <c r="M18665" s="11"/>
    </row>
    <row r="18666" spans="7:13" ht="15" x14ac:dyDescent="0.25">
      <c r="G18666" s="77"/>
      <c r="H18666" s="77"/>
      <c r="I18666" s="77"/>
      <c r="J18666" s="77"/>
      <c r="K18666" s="77"/>
      <c r="M18666" s="11"/>
    </row>
    <row r="18667" spans="7:13" ht="15" x14ac:dyDescent="0.25">
      <c r="G18667" s="77"/>
      <c r="H18667" s="77"/>
      <c r="I18667" s="77"/>
      <c r="J18667" s="77"/>
      <c r="K18667" s="77"/>
      <c r="M18667" s="11"/>
    </row>
    <row r="18668" spans="7:13" ht="15" x14ac:dyDescent="0.25">
      <c r="G18668" s="77"/>
      <c r="H18668" s="77"/>
      <c r="I18668" s="77"/>
      <c r="J18668" s="77"/>
      <c r="K18668" s="77"/>
      <c r="M18668" s="11"/>
    </row>
    <row r="18669" spans="7:13" ht="15" x14ac:dyDescent="0.25">
      <c r="G18669" s="77"/>
      <c r="H18669" s="77"/>
      <c r="I18669" s="77"/>
      <c r="J18669" s="77"/>
      <c r="K18669" s="77"/>
      <c r="M18669" s="11"/>
    </row>
    <row r="18670" spans="7:13" ht="15" x14ac:dyDescent="0.25">
      <c r="G18670" s="77"/>
      <c r="H18670" s="77"/>
      <c r="I18670" s="77"/>
      <c r="J18670" s="77"/>
      <c r="K18670" s="77"/>
      <c r="M18670" s="11"/>
    </row>
    <row r="18671" spans="7:13" ht="15" x14ac:dyDescent="0.25">
      <c r="G18671" s="77"/>
      <c r="H18671" s="77"/>
      <c r="I18671" s="77"/>
      <c r="J18671" s="77"/>
      <c r="K18671" s="77"/>
      <c r="M18671" s="11"/>
    </row>
    <row r="18672" spans="7:13" ht="15" x14ac:dyDescent="0.25">
      <c r="G18672" s="77"/>
      <c r="H18672" s="77"/>
      <c r="I18672" s="77"/>
      <c r="J18672" s="77"/>
      <c r="K18672" s="77"/>
      <c r="M18672" s="11"/>
    </row>
    <row r="18673" spans="7:13" ht="15" x14ac:dyDescent="0.25">
      <c r="G18673" s="77"/>
      <c r="H18673" s="77"/>
      <c r="I18673" s="77"/>
      <c r="J18673" s="77"/>
      <c r="K18673" s="77"/>
      <c r="M18673" s="11"/>
    </row>
    <row r="18674" spans="7:13" ht="15" x14ac:dyDescent="0.25">
      <c r="G18674" s="77"/>
      <c r="H18674" s="77"/>
      <c r="I18674" s="77"/>
      <c r="J18674" s="77"/>
      <c r="K18674" s="77"/>
      <c r="M18674" s="11"/>
    </row>
    <row r="18675" spans="7:13" ht="15" x14ac:dyDescent="0.25">
      <c r="G18675" s="77"/>
      <c r="H18675" s="77"/>
      <c r="I18675" s="77"/>
      <c r="J18675" s="77"/>
      <c r="K18675" s="77"/>
      <c r="M18675" s="11"/>
    </row>
    <row r="18676" spans="7:13" ht="15" x14ac:dyDescent="0.25">
      <c r="G18676" s="77"/>
      <c r="H18676" s="77"/>
      <c r="I18676" s="77"/>
      <c r="J18676" s="77"/>
      <c r="K18676" s="77"/>
      <c r="M18676" s="11"/>
    </row>
    <row r="18677" spans="7:13" ht="15" x14ac:dyDescent="0.25">
      <c r="G18677" s="77"/>
      <c r="H18677" s="77"/>
      <c r="I18677" s="77"/>
      <c r="J18677" s="77"/>
      <c r="K18677" s="77"/>
      <c r="M18677" s="11"/>
    </row>
    <row r="18678" spans="7:13" ht="15" x14ac:dyDescent="0.25">
      <c r="G18678" s="77"/>
      <c r="H18678" s="77"/>
      <c r="I18678" s="77"/>
      <c r="J18678" s="77"/>
      <c r="K18678" s="77"/>
      <c r="M18678" s="11"/>
    </row>
    <row r="18679" spans="7:13" ht="15" x14ac:dyDescent="0.25">
      <c r="G18679" s="77"/>
      <c r="H18679" s="77"/>
      <c r="I18679" s="77"/>
      <c r="J18679" s="77"/>
      <c r="K18679" s="77"/>
      <c r="M18679" s="11"/>
    </row>
    <row r="18680" spans="7:13" ht="15" x14ac:dyDescent="0.25">
      <c r="G18680" s="77"/>
      <c r="H18680" s="77"/>
      <c r="I18680" s="77"/>
      <c r="J18680" s="77"/>
      <c r="K18680" s="77"/>
      <c r="M18680" s="11"/>
    </row>
    <row r="18681" spans="7:13" ht="15" x14ac:dyDescent="0.25">
      <c r="G18681" s="77"/>
      <c r="H18681" s="77"/>
      <c r="I18681" s="77"/>
      <c r="J18681" s="77"/>
      <c r="K18681" s="77"/>
      <c r="M18681" s="11"/>
    </row>
    <row r="18682" spans="7:13" ht="15" x14ac:dyDescent="0.25">
      <c r="G18682" s="77"/>
      <c r="H18682" s="77"/>
      <c r="I18682" s="77"/>
      <c r="J18682" s="77"/>
      <c r="K18682" s="77"/>
      <c r="M18682" s="11"/>
    </row>
    <row r="18683" spans="7:13" ht="15" x14ac:dyDescent="0.25">
      <c r="G18683" s="77"/>
      <c r="H18683" s="77"/>
      <c r="I18683" s="77"/>
      <c r="J18683" s="77"/>
      <c r="K18683" s="77"/>
      <c r="M18683" s="11"/>
    </row>
    <row r="18684" spans="7:13" ht="15" x14ac:dyDescent="0.25">
      <c r="G18684" s="77"/>
      <c r="H18684" s="77"/>
      <c r="I18684" s="77"/>
      <c r="J18684" s="77"/>
      <c r="K18684" s="77"/>
      <c r="M18684" s="11"/>
    </row>
    <row r="18685" spans="7:13" ht="15" x14ac:dyDescent="0.25">
      <c r="G18685" s="77"/>
      <c r="H18685" s="77"/>
      <c r="I18685" s="77"/>
      <c r="J18685" s="77"/>
      <c r="K18685" s="77"/>
      <c r="M18685" s="11"/>
    </row>
    <row r="18686" spans="7:13" ht="15" x14ac:dyDescent="0.25">
      <c r="G18686" s="77"/>
      <c r="H18686" s="77"/>
      <c r="I18686" s="77"/>
      <c r="J18686" s="77"/>
      <c r="K18686" s="77"/>
      <c r="M18686" s="11"/>
    </row>
    <row r="18687" spans="7:13" ht="15" x14ac:dyDescent="0.25">
      <c r="G18687" s="77"/>
      <c r="H18687" s="77"/>
      <c r="I18687" s="77"/>
      <c r="J18687" s="77"/>
      <c r="K18687" s="77"/>
      <c r="M18687" s="11"/>
    </row>
    <row r="18688" spans="7:13" ht="15" x14ac:dyDescent="0.25">
      <c r="G18688" s="77"/>
      <c r="H18688" s="77"/>
      <c r="I18688" s="77"/>
      <c r="J18688" s="77"/>
      <c r="K18688" s="77"/>
      <c r="M18688" s="11"/>
    </row>
    <row r="18689" spans="7:13" ht="15" x14ac:dyDescent="0.25">
      <c r="G18689" s="77"/>
      <c r="H18689" s="77"/>
      <c r="I18689" s="77"/>
      <c r="J18689" s="77"/>
      <c r="K18689" s="77"/>
      <c r="M18689" s="11"/>
    </row>
    <row r="18690" spans="7:13" ht="15" x14ac:dyDescent="0.25">
      <c r="G18690" s="77"/>
      <c r="H18690" s="77"/>
      <c r="I18690" s="77"/>
      <c r="J18690" s="77"/>
      <c r="K18690" s="77"/>
      <c r="M18690" s="11"/>
    </row>
    <row r="18691" spans="7:13" ht="15" x14ac:dyDescent="0.25">
      <c r="G18691" s="77"/>
      <c r="H18691" s="77"/>
      <c r="I18691" s="77"/>
      <c r="J18691" s="77"/>
      <c r="K18691" s="77"/>
      <c r="M18691" s="11"/>
    </row>
    <row r="18692" spans="7:13" ht="15" x14ac:dyDescent="0.25">
      <c r="G18692" s="77"/>
      <c r="H18692" s="77"/>
      <c r="I18692" s="77"/>
      <c r="J18692" s="77"/>
      <c r="K18692" s="77"/>
      <c r="M18692" s="11"/>
    </row>
    <row r="18693" spans="7:13" ht="15" x14ac:dyDescent="0.25">
      <c r="G18693" s="77"/>
      <c r="H18693" s="77"/>
      <c r="I18693" s="77"/>
      <c r="J18693" s="77"/>
      <c r="K18693" s="77"/>
      <c r="M18693" s="11"/>
    </row>
    <row r="18694" spans="7:13" ht="15" x14ac:dyDescent="0.25">
      <c r="G18694" s="77"/>
      <c r="H18694" s="77"/>
      <c r="I18694" s="77"/>
      <c r="J18694" s="77"/>
      <c r="K18694" s="77"/>
      <c r="M18694" s="11"/>
    </row>
    <row r="18695" spans="7:13" ht="15" x14ac:dyDescent="0.25">
      <c r="G18695" s="77"/>
      <c r="H18695" s="77"/>
      <c r="I18695" s="77"/>
      <c r="J18695" s="77"/>
      <c r="K18695" s="77"/>
      <c r="M18695" s="11"/>
    </row>
    <row r="18696" spans="7:13" ht="15" x14ac:dyDescent="0.25">
      <c r="G18696" s="77"/>
      <c r="H18696" s="77"/>
      <c r="I18696" s="77"/>
      <c r="J18696" s="77"/>
      <c r="K18696" s="77"/>
      <c r="M18696" s="11"/>
    </row>
    <row r="18697" spans="7:13" ht="15" x14ac:dyDescent="0.25">
      <c r="G18697" s="77"/>
      <c r="H18697" s="77"/>
      <c r="I18697" s="77"/>
      <c r="J18697" s="77"/>
      <c r="K18697" s="77"/>
      <c r="M18697" s="11"/>
    </row>
    <row r="18698" spans="7:13" ht="15" x14ac:dyDescent="0.25">
      <c r="G18698" s="77"/>
      <c r="H18698" s="77"/>
      <c r="I18698" s="77"/>
      <c r="J18698" s="77"/>
      <c r="K18698" s="77"/>
      <c r="M18698" s="11"/>
    </row>
    <row r="18699" spans="7:13" ht="15" x14ac:dyDescent="0.25">
      <c r="G18699" s="77"/>
      <c r="H18699" s="77"/>
      <c r="I18699" s="77"/>
      <c r="J18699" s="77"/>
      <c r="K18699" s="77"/>
      <c r="M18699" s="11"/>
    </row>
    <row r="18700" spans="7:13" ht="15" x14ac:dyDescent="0.25">
      <c r="G18700" s="77"/>
      <c r="H18700" s="77"/>
      <c r="I18700" s="77"/>
      <c r="J18700" s="77"/>
      <c r="K18700" s="77"/>
      <c r="M18700" s="11"/>
    </row>
    <row r="18701" spans="7:13" ht="15" x14ac:dyDescent="0.25">
      <c r="G18701" s="77"/>
      <c r="H18701" s="77"/>
      <c r="I18701" s="77"/>
      <c r="J18701" s="77"/>
      <c r="K18701" s="77"/>
      <c r="M18701" s="11"/>
    </row>
    <row r="18702" spans="7:13" ht="15" x14ac:dyDescent="0.25">
      <c r="G18702" s="77"/>
      <c r="H18702" s="77"/>
      <c r="I18702" s="77"/>
      <c r="J18702" s="77"/>
      <c r="K18702" s="77"/>
      <c r="M18702" s="11"/>
    </row>
    <row r="18703" spans="7:13" ht="15" x14ac:dyDescent="0.25">
      <c r="G18703" s="77"/>
      <c r="H18703" s="77"/>
      <c r="I18703" s="77"/>
      <c r="J18703" s="77"/>
      <c r="K18703" s="77"/>
      <c r="M18703" s="11"/>
    </row>
    <row r="18704" spans="7:13" ht="15" x14ac:dyDescent="0.25">
      <c r="G18704" s="77"/>
      <c r="H18704" s="77"/>
      <c r="I18704" s="77"/>
      <c r="J18704" s="77"/>
      <c r="K18704" s="77"/>
      <c r="M18704" s="11"/>
    </row>
    <row r="18705" spans="7:13" ht="15" x14ac:dyDescent="0.25">
      <c r="G18705" s="77"/>
      <c r="H18705" s="77"/>
      <c r="I18705" s="77"/>
      <c r="J18705" s="77"/>
      <c r="K18705" s="77"/>
      <c r="M18705" s="11"/>
    </row>
    <row r="18706" spans="7:13" ht="15" x14ac:dyDescent="0.25">
      <c r="G18706" s="77"/>
      <c r="H18706" s="77"/>
      <c r="I18706" s="77"/>
      <c r="J18706" s="77"/>
      <c r="K18706" s="77"/>
      <c r="M18706" s="11"/>
    </row>
    <row r="18707" spans="7:13" ht="15" x14ac:dyDescent="0.25">
      <c r="G18707" s="77"/>
      <c r="H18707" s="77"/>
      <c r="I18707" s="77"/>
      <c r="J18707" s="77"/>
      <c r="K18707" s="77"/>
      <c r="M18707" s="11"/>
    </row>
    <row r="18708" spans="7:13" ht="15" x14ac:dyDescent="0.25">
      <c r="G18708" s="77"/>
      <c r="H18708" s="77"/>
      <c r="I18708" s="77"/>
      <c r="J18708" s="77"/>
      <c r="K18708" s="77"/>
      <c r="M18708" s="11"/>
    </row>
    <row r="18709" spans="7:13" ht="15" x14ac:dyDescent="0.25">
      <c r="G18709" s="77"/>
      <c r="H18709" s="77"/>
      <c r="I18709" s="77"/>
      <c r="J18709" s="77"/>
      <c r="K18709" s="77"/>
      <c r="M18709" s="11"/>
    </row>
    <row r="18710" spans="7:13" ht="15" x14ac:dyDescent="0.25">
      <c r="G18710" s="77"/>
      <c r="H18710" s="77"/>
      <c r="I18710" s="77"/>
      <c r="J18710" s="77"/>
      <c r="K18710" s="77"/>
      <c r="M18710" s="11"/>
    </row>
    <row r="18711" spans="7:13" ht="15" x14ac:dyDescent="0.25">
      <c r="G18711" s="77"/>
      <c r="H18711" s="77"/>
      <c r="I18711" s="77"/>
      <c r="J18711" s="77"/>
      <c r="K18711" s="77"/>
      <c r="M18711" s="11"/>
    </row>
    <row r="18712" spans="7:13" ht="15" x14ac:dyDescent="0.25">
      <c r="G18712" s="77"/>
      <c r="H18712" s="77"/>
      <c r="I18712" s="77"/>
      <c r="J18712" s="77"/>
      <c r="K18712" s="77"/>
      <c r="M18712" s="11"/>
    </row>
    <row r="18713" spans="7:13" ht="15" x14ac:dyDescent="0.25">
      <c r="G18713" s="77"/>
      <c r="H18713" s="77"/>
      <c r="I18713" s="77"/>
      <c r="J18713" s="77"/>
      <c r="K18713" s="77"/>
      <c r="M18713" s="11"/>
    </row>
    <row r="18714" spans="7:13" ht="15" x14ac:dyDescent="0.25">
      <c r="G18714" s="77"/>
      <c r="H18714" s="77"/>
      <c r="I18714" s="77"/>
      <c r="J18714" s="77"/>
      <c r="K18714" s="77"/>
      <c r="M18714" s="11"/>
    </row>
    <row r="18715" spans="7:13" ht="15" x14ac:dyDescent="0.25">
      <c r="G18715" s="77"/>
      <c r="H18715" s="77"/>
      <c r="I18715" s="77"/>
      <c r="J18715" s="77"/>
      <c r="K18715" s="77"/>
      <c r="M18715" s="11"/>
    </row>
    <row r="18716" spans="7:13" ht="15" x14ac:dyDescent="0.25">
      <c r="G18716" s="77"/>
      <c r="H18716" s="77"/>
      <c r="I18716" s="77"/>
      <c r="J18716" s="77"/>
      <c r="K18716" s="77"/>
      <c r="M18716" s="11"/>
    </row>
    <row r="18717" spans="7:13" ht="15" x14ac:dyDescent="0.25">
      <c r="G18717" s="77"/>
      <c r="H18717" s="77"/>
      <c r="I18717" s="77"/>
      <c r="J18717" s="77"/>
      <c r="K18717" s="77"/>
      <c r="M18717" s="11"/>
    </row>
    <row r="18718" spans="7:13" ht="15" x14ac:dyDescent="0.25">
      <c r="G18718" s="77"/>
      <c r="H18718" s="77"/>
      <c r="I18718" s="77"/>
      <c r="J18718" s="77"/>
      <c r="K18718" s="77"/>
      <c r="M18718" s="11"/>
    </row>
    <row r="18719" spans="7:13" ht="15" x14ac:dyDescent="0.25">
      <c r="G18719" s="77"/>
      <c r="H18719" s="77"/>
      <c r="I18719" s="77"/>
      <c r="J18719" s="77"/>
      <c r="K18719" s="77"/>
      <c r="M18719" s="11"/>
    </row>
    <row r="18720" spans="7:13" ht="15" x14ac:dyDescent="0.25">
      <c r="G18720" s="77"/>
      <c r="H18720" s="77"/>
      <c r="I18720" s="77"/>
      <c r="J18720" s="77"/>
      <c r="K18720" s="77"/>
      <c r="M18720" s="11"/>
    </row>
    <row r="18721" spans="7:13" ht="15" x14ac:dyDescent="0.25">
      <c r="G18721" s="77"/>
      <c r="H18721" s="77"/>
      <c r="I18721" s="77"/>
      <c r="J18721" s="77"/>
      <c r="K18721" s="77"/>
      <c r="M18721" s="11"/>
    </row>
    <row r="18722" spans="7:13" ht="15" x14ac:dyDescent="0.25">
      <c r="G18722" s="77"/>
      <c r="H18722" s="77"/>
      <c r="I18722" s="77"/>
      <c r="J18722" s="77"/>
      <c r="K18722" s="77"/>
      <c r="M18722" s="11"/>
    </row>
    <row r="18723" spans="7:13" ht="15" x14ac:dyDescent="0.25">
      <c r="G18723" s="77"/>
      <c r="H18723" s="77"/>
      <c r="I18723" s="77"/>
      <c r="J18723" s="77"/>
      <c r="K18723" s="77"/>
      <c r="M18723" s="11"/>
    </row>
    <row r="18724" spans="7:13" ht="15" x14ac:dyDescent="0.25">
      <c r="G18724" s="77"/>
      <c r="H18724" s="77"/>
      <c r="I18724" s="77"/>
      <c r="J18724" s="77"/>
      <c r="K18724" s="77"/>
      <c r="M18724" s="11"/>
    </row>
    <row r="18725" spans="7:13" ht="15" x14ac:dyDescent="0.25">
      <c r="G18725" s="77"/>
      <c r="H18725" s="77"/>
      <c r="I18725" s="77"/>
      <c r="J18725" s="77"/>
      <c r="K18725" s="77"/>
      <c r="M18725" s="11"/>
    </row>
    <row r="18726" spans="7:13" ht="15" x14ac:dyDescent="0.25">
      <c r="G18726" s="77"/>
      <c r="H18726" s="77"/>
      <c r="I18726" s="77"/>
      <c r="J18726" s="77"/>
      <c r="K18726" s="77"/>
      <c r="M18726" s="11"/>
    </row>
    <row r="18727" spans="7:13" ht="15" x14ac:dyDescent="0.25">
      <c r="G18727" s="77"/>
      <c r="H18727" s="77"/>
      <c r="I18727" s="77"/>
      <c r="J18727" s="77"/>
      <c r="K18727" s="77"/>
      <c r="M18727" s="11"/>
    </row>
    <row r="18728" spans="7:13" ht="15" x14ac:dyDescent="0.25">
      <c r="G18728" s="77"/>
      <c r="H18728" s="77"/>
      <c r="I18728" s="77"/>
      <c r="J18728" s="77"/>
      <c r="K18728" s="77"/>
      <c r="M18728" s="11"/>
    </row>
    <row r="18729" spans="7:13" ht="15" x14ac:dyDescent="0.25">
      <c r="G18729" s="77"/>
      <c r="H18729" s="77"/>
      <c r="I18729" s="77"/>
      <c r="J18729" s="77"/>
      <c r="K18729" s="77"/>
      <c r="M18729" s="11"/>
    </row>
    <row r="18730" spans="7:13" ht="15" x14ac:dyDescent="0.25">
      <c r="G18730" s="77"/>
      <c r="H18730" s="77"/>
      <c r="I18730" s="77"/>
      <c r="J18730" s="77"/>
      <c r="K18730" s="77"/>
      <c r="M18730" s="11"/>
    </row>
    <row r="18731" spans="7:13" ht="15" x14ac:dyDescent="0.25">
      <c r="G18731" s="77"/>
      <c r="H18731" s="77"/>
      <c r="I18731" s="77"/>
      <c r="J18731" s="77"/>
      <c r="K18731" s="77"/>
      <c r="M18731" s="11"/>
    </row>
    <row r="18732" spans="7:13" ht="15" x14ac:dyDescent="0.25">
      <c r="G18732" s="77"/>
      <c r="H18732" s="77"/>
      <c r="I18732" s="77"/>
      <c r="J18732" s="77"/>
      <c r="K18732" s="77"/>
      <c r="M18732" s="11"/>
    </row>
    <row r="18733" spans="7:13" ht="15" x14ac:dyDescent="0.25">
      <c r="G18733" s="77"/>
      <c r="H18733" s="77"/>
      <c r="I18733" s="77"/>
      <c r="J18733" s="77"/>
      <c r="K18733" s="77"/>
      <c r="M18733" s="11"/>
    </row>
    <row r="18734" spans="7:13" ht="15" x14ac:dyDescent="0.25">
      <c r="G18734" s="77"/>
      <c r="H18734" s="77"/>
      <c r="I18734" s="77"/>
      <c r="J18734" s="77"/>
      <c r="K18734" s="77"/>
      <c r="M18734" s="11"/>
    </row>
    <row r="18735" spans="7:13" ht="15" x14ac:dyDescent="0.25">
      <c r="G18735" s="77"/>
      <c r="H18735" s="77"/>
      <c r="I18735" s="77"/>
      <c r="J18735" s="77"/>
      <c r="K18735" s="77"/>
      <c r="M18735" s="11"/>
    </row>
    <row r="18736" spans="7:13" ht="15" x14ac:dyDescent="0.25">
      <c r="G18736" s="77"/>
      <c r="H18736" s="77"/>
      <c r="I18736" s="77"/>
      <c r="J18736" s="77"/>
      <c r="K18736" s="77"/>
      <c r="M18736" s="11"/>
    </row>
    <row r="18737" spans="7:13" ht="15" x14ac:dyDescent="0.25">
      <c r="G18737" s="77"/>
      <c r="H18737" s="77"/>
      <c r="I18737" s="77"/>
      <c r="J18737" s="77"/>
      <c r="K18737" s="77"/>
      <c r="M18737" s="11"/>
    </row>
    <row r="18738" spans="7:13" ht="15" x14ac:dyDescent="0.25">
      <c r="G18738" s="77"/>
      <c r="H18738" s="77"/>
      <c r="I18738" s="77"/>
      <c r="J18738" s="77"/>
      <c r="K18738" s="77"/>
      <c r="M18738" s="11"/>
    </row>
    <row r="18739" spans="7:13" ht="15" x14ac:dyDescent="0.25">
      <c r="G18739" s="77"/>
      <c r="H18739" s="77"/>
      <c r="I18739" s="77"/>
      <c r="J18739" s="77"/>
      <c r="K18739" s="77"/>
      <c r="M18739" s="11"/>
    </row>
    <row r="18740" spans="7:13" ht="15" x14ac:dyDescent="0.25">
      <c r="G18740" s="77"/>
      <c r="H18740" s="77"/>
      <c r="I18740" s="77"/>
      <c r="J18740" s="77"/>
      <c r="K18740" s="77"/>
      <c r="M18740" s="11"/>
    </row>
    <row r="18741" spans="7:13" ht="15" x14ac:dyDescent="0.25">
      <c r="G18741" s="77"/>
      <c r="H18741" s="77"/>
      <c r="I18741" s="77"/>
      <c r="J18741" s="77"/>
      <c r="K18741" s="77"/>
      <c r="M18741" s="11"/>
    </row>
    <row r="18742" spans="7:13" ht="15" x14ac:dyDescent="0.25">
      <c r="G18742" s="77"/>
      <c r="H18742" s="77"/>
      <c r="I18742" s="77"/>
      <c r="J18742" s="77"/>
      <c r="K18742" s="77"/>
      <c r="M18742" s="11"/>
    </row>
    <row r="18743" spans="7:13" ht="15" x14ac:dyDescent="0.25">
      <c r="G18743" s="77"/>
      <c r="H18743" s="77"/>
      <c r="I18743" s="77"/>
      <c r="J18743" s="77"/>
      <c r="K18743" s="77"/>
      <c r="M18743" s="11"/>
    </row>
    <row r="18744" spans="7:13" ht="15" x14ac:dyDescent="0.25">
      <c r="G18744" s="77"/>
      <c r="H18744" s="77"/>
      <c r="I18744" s="77"/>
      <c r="J18744" s="77"/>
      <c r="K18744" s="77"/>
      <c r="M18744" s="11"/>
    </row>
    <row r="18745" spans="7:13" ht="15" x14ac:dyDescent="0.25">
      <c r="G18745" s="77"/>
      <c r="H18745" s="77"/>
      <c r="I18745" s="77"/>
      <c r="J18745" s="77"/>
      <c r="K18745" s="77"/>
      <c r="M18745" s="11"/>
    </row>
    <row r="18746" spans="7:13" ht="15" x14ac:dyDescent="0.25">
      <c r="G18746" s="77"/>
      <c r="H18746" s="77"/>
      <c r="I18746" s="77"/>
      <c r="J18746" s="77"/>
      <c r="K18746" s="77"/>
      <c r="M18746" s="11"/>
    </row>
    <row r="18747" spans="7:13" ht="15" x14ac:dyDescent="0.25">
      <c r="G18747" s="77"/>
      <c r="H18747" s="77"/>
      <c r="I18747" s="77"/>
      <c r="J18747" s="77"/>
      <c r="K18747" s="77"/>
      <c r="M18747" s="11"/>
    </row>
    <row r="18748" spans="7:13" ht="15" x14ac:dyDescent="0.25">
      <c r="G18748" s="77"/>
      <c r="H18748" s="77"/>
      <c r="I18748" s="77"/>
      <c r="J18748" s="77"/>
      <c r="K18748" s="77"/>
      <c r="M18748" s="11"/>
    </row>
    <row r="18749" spans="7:13" ht="15" x14ac:dyDescent="0.25">
      <c r="G18749" s="77"/>
      <c r="H18749" s="77"/>
      <c r="I18749" s="77"/>
      <c r="J18749" s="77"/>
      <c r="K18749" s="77"/>
      <c r="M18749" s="11"/>
    </row>
    <row r="18750" spans="7:13" ht="15" x14ac:dyDescent="0.25">
      <c r="G18750" s="77"/>
      <c r="H18750" s="77"/>
      <c r="I18750" s="77"/>
      <c r="J18750" s="77"/>
      <c r="K18750" s="77"/>
      <c r="M18750" s="11"/>
    </row>
    <row r="18751" spans="7:13" ht="15" x14ac:dyDescent="0.25">
      <c r="G18751" s="77"/>
      <c r="H18751" s="77"/>
      <c r="I18751" s="77"/>
      <c r="J18751" s="77"/>
      <c r="K18751" s="77"/>
      <c r="M18751" s="11"/>
    </row>
    <row r="18752" spans="7:13" ht="15" x14ac:dyDescent="0.25">
      <c r="G18752" s="77"/>
      <c r="H18752" s="77"/>
      <c r="I18752" s="77"/>
      <c r="J18752" s="77"/>
      <c r="K18752" s="77"/>
      <c r="M18752" s="11"/>
    </row>
    <row r="18753" spans="7:13" ht="15" x14ac:dyDescent="0.25">
      <c r="G18753" s="77"/>
      <c r="H18753" s="77"/>
      <c r="I18753" s="77"/>
      <c r="J18753" s="77"/>
      <c r="K18753" s="77"/>
      <c r="M18753" s="11"/>
    </row>
    <row r="18754" spans="7:13" ht="15" x14ac:dyDescent="0.25">
      <c r="G18754" s="77"/>
      <c r="H18754" s="77"/>
      <c r="I18754" s="77"/>
      <c r="J18754" s="77"/>
      <c r="K18754" s="77"/>
      <c r="M18754" s="11"/>
    </row>
    <row r="18755" spans="7:13" ht="15" x14ac:dyDescent="0.25">
      <c r="G18755" s="77"/>
      <c r="H18755" s="77"/>
      <c r="I18755" s="77"/>
      <c r="J18755" s="77"/>
      <c r="K18755" s="77"/>
      <c r="M18755" s="11"/>
    </row>
    <row r="18756" spans="7:13" ht="15" x14ac:dyDescent="0.25">
      <c r="G18756" s="77"/>
      <c r="H18756" s="77"/>
      <c r="I18756" s="77"/>
      <c r="J18756" s="77"/>
      <c r="K18756" s="77"/>
      <c r="M18756" s="11"/>
    </row>
    <row r="18757" spans="7:13" ht="15" x14ac:dyDescent="0.25">
      <c r="G18757" s="77"/>
      <c r="H18757" s="77"/>
      <c r="I18757" s="77"/>
      <c r="J18757" s="77"/>
      <c r="K18757" s="77"/>
      <c r="M18757" s="11"/>
    </row>
    <row r="18758" spans="7:13" ht="15" x14ac:dyDescent="0.25">
      <c r="G18758" s="77"/>
      <c r="H18758" s="77"/>
      <c r="I18758" s="77"/>
      <c r="J18758" s="77"/>
      <c r="K18758" s="77"/>
      <c r="M18758" s="11"/>
    </row>
    <row r="18759" spans="7:13" ht="15" x14ac:dyDescent="0.25">
      <c r="G18759" s="77"/>
      <c r="H18759" s="77"/>
      <c r="I18759" s="77"/>
      <c r="J18759" s="77"/>
      <c r="K18759" s="77"/>
      <c r="M18759" s="11"/>
    </row>
    <row r="18760" spans="7:13" ht="15" x14ac:dyDescent="0.25">
      <c r="G18760" s="77"/>
      <c r="H18760" s="77"/>
      <c r="I18760" s="77"/>
      <c r="J18760" s="77"/>
      <c r="K18760" s="77"/>
      <c r="M18760" s="11"/>
    </row>
    <row r="18761" spans="7:13" ht="15" x14ac:dyDescent="0.25">
      <c r="G18761" s="77"/>
      <c r="H18761" s="77"/>
      <c r="I18761" s="77"/>
      <c r="J18761" s="77"/>
      <c r="K18761" s="77"/>
      <c r="M18761" s="11"/>
    </row>
    <row r="18762" spans="7:13" ht="15" x14ac:dyDescent="0.25">
      <c r="G18762" s="77"/>
      <c r="H18762" s="77"/>
      <c r="I18762" s="77"/>
      <c r="J18762" s="77"/>
      <c r="K18762" s="77"/>
      <c r="M18762" s="11"/>
    </row>
    <row r="18763" spans="7:13" ht="15" x14ac:dyDescent="0.25">
      <c r="G18763" s="77"/>
      <c r="H18763" s="77"/>
      <c r="I18763" s="77"/>
      <c r="J18763" s="77"/>
      <c r="K18763" s="77"/>
      <c r="M18763" s="11"/>
    </row>
    <row r="18764" spans="7:13" ht="15" x14ac:dyDescent="0.25">
      <c r="G18764" s="77"/>
      <c r="H18764" s="77"/>
      <c r="I18764" s="77"/>
      <c r="J18764" s="77"/>
      <c r="K18764" s="77"/>
      <c r="M18764" s="11"/>
    </row>
    <row r="18765" spans="7:13" ht="15" x14ac:dyDescent="0.25">
      <c r="G18765" s="77"/>
      <c r="H18765" s="77"/>
      <c r="I18765" s="77"/>
      <c r="J18765" s="77"/>
      <c r="K18765" s="77"/>
      <c r="M18765" s="11"/>
    </row>
    <row r="18766" spans="7:13" ht="15" x14ac:dyDescent="0.25">
      <c r="G18766" s="77"/>
      <c r="H18766" s="77"/>
      <c r="I18766" s="77"/>
      <c r="J18766" s="77"/>
      <c r="K18766" s="77"/>
      <c r="M18766" s="11"/>
    </row>
    <row r="18767" spans="7:13" ht="15" x14ac:dyDescent="0.25">
      <c r="G18767" s="77"/>
      <c r="H18767" s="77"/>
      <c r="I18767" s="77"/>
      <c r="J18767" s="77"/>
      <c r="K18767" s="77"/>
      <c r="M18767" s="11"/>
    </row>
    <row r="18768" spans="7:13" ht="15" x14ac:dyDescent="0.25">
      <c r="G18768" s="77"/>
      <c r="H18768" s="77"/>
      <c r="I18768" s="77"/>
      <c r="J18768" s="77"/>
      <c r="K18768" s="77"/>
      <c r="M18768" s="11"/>
    </row>
    <row r="18769" spans="7:13" ht="15" x14ac:dyDescent="0.25">
      <c r="G18769" s="77"/>
      <c r="H18769" s="77"/>
      <c r="I18769" s="77"/>
      <c r="J18769" s="77"/>
      <c r="K18769" s="77"/>
      <c r="M18769" s="11"/>
    </row>
    <row r="18770" spans="7:13" ht="15" x14ac:dyDescent="0.25">
      <c r="G18770" s="77"/>
      <c r="H18770" s="77"/>
      <c r="I18770" s="77"/>
      <c r="J18770" s="77"/>
      <c r="K18770" s="77"/>
      <c r="M18770" s="11"/>
    </row>
    <row r="18771" spans="7:13" ht="15" x14ac:dyDescent="0.25">
      <c r="G18771" s="77"/>
      <c r="H18771" s="77"/>
      <c r="I18771" s="77"/>
      <c r="J18771" s="77"/>
      <c r="K18771" s="77"/>
      <c r="M18771" s="11"/>
    </row>
    <row r="18772" spans="7:13" ht="15" x14ac:dyDescent="0.25">
      <c r="G18772" s="77"/>
      <c r="H18772" s="77"/>
      <c r="I18772" s="77"/>
      <c r="J18772" s="77"/>
      <c r="K18772" s="77"/>
      <c r="M18772" s="11"/>
    </row>
    <row r="18773" spans="7:13" ht="15" x14ac:dyDescent="0.25">
      <c r="G18773" s="77"/>
      <c r="H18773" s="77"/>
      <c r="I18773" s="77"/>
      <c r="J18773" s="77"/>
      <c r="K18773" s="77"/>
      <c r="M18773" s="11"/>
    </row>
    <row r="18774" spans="7:13" ht="15" x14ac:dyDescent="0.25">
      <c r="G18774" s="77"/>
      <c r="H18774" s="77"/>
      <c r="I18774" s="77"/>
      <c r="J18774" s="77"/>
      <c r="K18774" s="77"/>
      <c r="M18774" s="11"/>
    </row>
    <row r="18775" spans="7:13" ht="15" x14ac:dyDescent="0.25">
      <c r="G18775" s="77"/>
      <c r="H18775" s="77"/>
      <c r="I18775" s="77"/>
      <c r="J18775" s="77"/>
      <c r="K18775" s="77"/>
      <c r="M18775" s="11"/>
    </row>
    <row r="18776" spans="7:13" ht="15" x14ac:dyDescent="0.25">
      <c r="G18776" s="77"/>
      <c r="H18776" s="77"/>
      <c r="I18776" s="77"/>
      <c r="J18776" s="77"/>
      <c r="K18776" s="77"/>
      <c r="M18776" s="11"/>
    </row>
    <row r="18777" spans="7:13" ht="15" x14ac:dyDescent="0.25">
      <c r="G18777" s="77"/>
      <c r="H18777" s="77"/>
      <c r="I18777" s="77"/>
      <c r="J18777" s="77"/>
      <c r="K18777" s="77"/>
      <c r="M18777" s="11"/>
    </row>
    <row r="18778" spans="7:13" ht="15" x14ac:dyDescent="0.25">
      <c r="G18778" s="77"/>
      <c r="H18778" s="77"/>
      <c r="I18778" s="77"/>
      <c r="J18778" s="77"/>
      <c r="K18778" s="77"/>
      <c r="M18778" s="11"/>
    </row>
    <row r="18779" spans="7:13" ht="15" x14ac:dyDescent="0.25">
      <c r="G18779" s="77"/>
      <c r="H18779" s="77"/>
      <c r="I18779" s="77"/>
      <c r="J18779" s="77"/>
      <c r="K18779" s="77"/>
      <c r="M18779" s="11"/>
    </row>
    <row r="18780" spans="7:13" ht="15" x14ac:dyDescent="0.25">
      <c r="G18780" s="77"/>
      <c r="H18780" s="77"/>
      <c r="I18780" s="77"/>
      <c r="J18780" s="77"/>
      <c r="K18780" s="77"/>
      <c r="M18780" s="11"/>
    </row>
    <row r="18781" spans="7:13" ht="15" x14ac:dyDescent="0.25">
      <c r="G18781" s="77"/>
      <c r="H18781" s="77"/>
      <c r="I18781" s="77"/>
      <c r="J18781" s="77"/>
      <c r="K18781" s="77"/>
      <c r="M18781" s="11"/>
    </row>
    <row r="18782" spans="7:13" ht="15" x14ac:dyDescent="0.25">
      <c r="G18782" s="77"/>
      <c r="H18782" s="77"/>
      <c r="I18782" s="77"/>
      <c r="J18782" s="77"/>
      <c r="K18782" s="77"/>
      <c r="M18782" s="11"/>
    </row>
    <row r="18783" spans="7:13" ht="15" x14ac:dyDescent="0.25">
      <c r="G18783" s="77"/>
      <c r="H18783" s="77"/>
      <c r="I18783" s="77"/>
      <c r="J18783" s="77"/>
      <c r="K18783" s="77"/>
      <c r="M18783" s="11"/>
    </row>
    <row r="18784" spans="7:13" ht="15" x14ac:dyDescent="0.25">
      <c r="G18784" s="77"/>
      <c r="H18784" s="77"/>
      <c r="I18784" s="77"/>
      <c r="J18784" s="77"/>
      <c r="K18784" s="77"/>
      <c r="M18784" s="11"/>
    </row>
    <row r="18785" spans="7:13" ht="15" x14ac:dyDescent="0.25">
      <c r="G18785" s="77"/>
      <c r="H18785" s="77"/>
      <c r="I18785" s="77"/>
      <c r="J18785" s="77"/>
      <c r="K18785" s="77"/>
      <c r="M18785" s="11"/>
    </row>
    <row r="18786" spans="7:13" ht="15" x14ac:dyDescent="0.25">
      <c r="G18786" s="77"/>
      <c r="H18786" s="77"/>
      <c r="I18786" s="77"/>
      <c r="J18786" s="77"/>
      <c r="K18786" s="77"/>
      <c r="M18786" s="11"/>
    </row>
    <row r="18787" spans="7:13" ht="15" x14ac:dyDescent="0.25">
      <c r="G18787" s="77"/>
      <c r="H18787" s="77"/>
      <c r="I18787" s="77"/>
      <c r="J18787" s="77"/>
      <c r="K18787" s="77"/>
      <c r="M18787" s="11"/>
    </row>
    <row r="18788" spans="7:13" ht="15" x14ac:dyDescent="0.25">
      <c r="G18788" s="77"/>
      <c r="H18788" s="77"/>
      <c r="I18788" s="77"/>
      <c r="J18788" s="77"/>
      <c r="K18788" s="77"/>
      <c r="M18788" s="11"/>
    </row>
    <row r="18789" spans="7:13" ht="15" x14ac:dyDescent="0.25">
      <c r="G18789" s="77"/>
      <c r="H18789" s="77"/>
      <c r="I18789" s="77"/>
      <c r="J18789" s="77"/>
      <c r="K18789" s="77"/>
      <c r="M18789" s="11"/>
    </row>
    <row r="18790" spans="7:13" ht="15" x14ac:dyDescent="0.25">
      <c r="G18790" s="77"/>
      <c r="H18790" s="77"/>
      <c r="I18790" s="77"/>
      <c r="J18790" s="77"/>
      <c r="K18790" s="77"/>
      <c r="M18790" s="11"/>
    </row>
    <row r="18791" spans="7:13" ht="15" x14ac:dyDescent="0.25">
      <c r="G18791" s="77"/>
      <c r="H18791" s="77"/>
      <c r="I18791" s="77"/>
      <c r="J18791" s="77"/>
      <c r="K18791" s="77"/>
      <c r="M18791" s="11"/>
    </row>
    <row r="18792" spans="7:13" ht="15" x14ac:dyDescent="0.25">
      <c r="G18792" s="77"/>
      <c r="H18792" s="77"/>
      <c r="I18792" s="77"/>
      <c r="J18792" s="77"/>
      <c r="K18792" s="77"/>
      <c r="M18792" s="11"/>
    </row>
    <row r="18793" spans="7:13" ht="15" x14ac:dyDescent="0.25">
      <c r="G18793" s="77"/>
      <c r="H18793" s="77"/>
      <c r="I18793" s="77"/>
      <c r="J18793" s="77"/>
      <c r="K18793" s="77"/>
      <c r="M18793" s="11"/>
    </row>
    <row r="18794" spans="7:13" ht="15" x14ac:dyDescent="0.25">
      <c r="G18794" s="77"/>
      <c r="H18794" s="77"/>
      <c r="I18794" s="77"/>
      <c r="J18794" s="77"/>
      <c r="K18794" s="77"/>
      <c r="M18794" s="11"/>
    </row>
    <row r="18795" spans="7:13" ht="15" x14ac:dyDescent="0.25">
      <c r="G18795" s="77"/>
      <c r="H18795" s="77"/>
      <c r="I18795" s="77"/>
      <c r="J18795" s="77"/>
      <c r="K18795" s="77"/>
      <c r="M18795" s="11"/>
    </row>
    <row r="18796" spans="7:13" ht="15" x14ac:dyDescent="0.25">
      <c r="G18796" s="77"/>
      <c r="H18796" s="77"/>
      <c r="I18796" s="77"/>
      <c r="J18796" s="77"/>
      <c r="K18796" s="77"/>
      <c r="M18796" s="11"/>
    </row>
    <row r="18797" spans="7:13" ht="15" x14ac:dyDescent="0.25">
      <c r="G18797" s="77"/>
      <c r="H18797" s="77"/>
      <c r="I18797" s="77"/>
      <c r="J18797" s="77"/>
      <c r="K18797" s="77"/>
      <c r="M18797" s="11"/>
    </row>
    <row r="18798" spans="7:13" ht="15" x14ac:dyDescent="0.25">
      <c r="G18798" s="77"/>
      <c r="H18798" s="77"/>
      <c r="I18798" s="77"/>
      <c r="J18798" s="77"/>
      <c r="K18798" s="77"/>
      <c r="M18798" s="11"/>
    </row>
    <row r="18799" spans="7:13" ht="15" x14ac:dyDescent="0.25">
      <c r="G18799" s="77"/>
      <c r="H18799" s="77"/>
      <c r="I18799" s="77"/>
      <c r="J18799" s="77"/>
      <c r="K18799" s="77"/>
      <c r="M18799" s="11"/>
    </row>
    <row r="18800" spans="7:13" ht="15" x14ac:dyDescent="0.25">
      <c r="G18800" s="77"/>
      <c r="H18800" s="77"/>
      <c r="I18800" s="77"/>
      <c r="J18800" s="77"/>
      <c r="K18800" s="77"/>
      <c r="M18800" s="11"/>
    </row>
    <row r="18801" spans="7:13" ht="15" x14ac:dyDescent="0.25">
      <c r="G18801" s="77"/>
      <c r="H18801" s="77"/>
      <c r="I18801" s="77"/>
      <c r="J18801" s="77"/>
      <c r="K18801" s="77"/>
      <c r="M18801" s="11"/>
    </row>
    <row r="18802" spans="7:13" ht="15" x14ac:dyDescent="0.25">
      <c r="G18802" s="77"/>
      <c r="H18802" s="77"/>
      <c r="I18802" s="77"/>
      <c r="J18802" s="77"/>
      <c r="K18802" s="77"/>
      <c r="M18802" s="11"/>
    </row>
    <row r="18803" spans="7:13" ht="15" x14ac:dyDescent="0.25">
      <c r="G18803" s="77"/>
      <c r="H18803" s="77"/>
      <c r="I18803" s="77"/>
      <c r="J18803" s="77"/>
      <c r="K18803" s="77"/>
      <c r="M18803" s="11"/>
    </row>
    <row r="18804" spans="7:13" ht="15" x14ac:dyDescent="0.25">
      <c r="G18804" s="77"/>
      <c r="H18804" s="77"/>
      <c r="I18804" s="77"/>
      <c r="J18804" s="77"/>
      <c r="K18804" s="77"/>
      <c r="M18804" s="11"/>
    </row>
    <row r="18805" spans="7:13" ht="15" x14ac:dyDescent="0.25">
      <c r="G18805" s="77"/>
      <c r="H18805" s="77"/>
      <c r="I18805" s="77"/>
      <c r="J18805" s="77"/>
      <c r="K18805" s="77"/>
      <c r="M18805" s="11"/>
    </row>
    <row r="18806" spans="7:13" ht="15" x14ac:dyDescent="0.25">
      <c r="G18806" s="77"/>
      <c r="H18806" s="77"/>
      <c r="I18806" s="77"/>
      <c r="J18806" s="77"/>
      <c r="K18806" s="77"/>
      <c r="M18806" s="11"/>
    </row>
    <row r="18807" spans="7:13" ht="15" x14ac:dyDescent="0.25">
      <c r="G18807" s="77"/>
      <c r="H18807" s="77"/>
      <c r="I18807" s="77"/>
      <c r="J18807" s="77"/>
      <c r="K18807" s="77"/>
      <c r="M18807" s="11"/>
    </row>
    <row r="18808" spans="7:13" ht="15" x14ac:dyDescent="0.25">
      <c r="G18808" s="77"/>
      <c r="H18808" s="77"/>
      <c r="I18808" s="77"/>
      <c r="J18808" s="77"/>
      <c r="K18808" s="77"/>
      <c r="M18808" s="11"/>
    </row>
    <row r="18809" spans="7:13" ht="15" x14ac:dyDescent="0.25">
      <c r="G18809" s="77"/>
      <c r="H18809" s="77"/>
      <c r="I18809" s="77"/>
      <c r="J18809" s="77"/>
      <c r="K18809" s="77"/>
      <c r="M18809" s="11"/>
    </row>
    <row r="18810" spans="7:13" ht="15" x14ac:dyDescent="0.25">
      <c r="G18810" s="77"/>
      <c r="H18810" s="77"/>
      <c r="I18810" s="77"/>
      <c r="J18810" s="77"/>
      <c r="K18810" s="77"/>
      <c r="M18810" s="11"/>
    </row>
    <row r="18811" spans="7:13" ht="15" x14ac:dyDescent="0.25">
      <c r="G18811" s="77"/>
      <c r="H18811" s="77"/>
      <c r="I18811" s="77"/>
      <c r="J18811" s="77"/>
      <c r="K18811" s="77"/>
      <c r="M18811" s="11"/>
    </row>
    <row r="18812" spans="7:13" ht="15" x14ac:dyDescent="0.25">
      <c r="G18812" s="77"/>
      <c r="H18812" s="77"/>
      <c r="I18812" s="77"/>
      <c r="J18812" s="77"/>
      <c r="K18812" s="77"/>
      <c r="M18812" s="11"/>
    </row>
    <row r="18813" spans="7:13" ht="15" x14ac:dyDescent="0.25">
      <c r="G18813" s="77"/>
      <c r="H18813" s="77"/>
      <c r="I18813" s="77"/>
      <c r="J18813" s="77"/>
      <c r="K18813" s="77"/>
      <c r="M18813" s="11"/>
    </row>
    <row r="18814" spans="7:13" ht="15" x14ac:dyDescent="0.25">
      <c r="G18814" s="77"/>
      <c r="H18814" s="77"/>
      <c r="I18814" s="77"/>
      <c r="J18814" s="77"/>
      <c r="K18814" s="77"/>
      <c r="M18814" s="11"/>
    </row>
    <row r="18815" spans="7:13" ht="15" x14ac:dyDescent="0.25">
      <c r="G18815" s="77"/>
      <c r="H18815" s="77"/>
      <c r="I18815" s="77"/>
      <c r="J18815" s="77"/>
      <c r="K18815" s="77"/>
      <c r="M18815" s="11"/>
    </row>
    <row r="18816" spans="7:13" ht="15" x14ac:dyDescent="0.25">
      <c r="G18816" s="77"/>
      <c r="H18816" s="77"/>
      <c r="I18816" s="77"/>
      <c r="J18816" s="77"/>
      <c r="K18816" s="77"/>
      <c r="M18816" s="11"/>
    </row>
    <row r="18817" spans="7:13" ht="15" x14ac:dyDescent="0.25">
      <c r="G18817" s="77"/>
      <c r="H18817" s="77"/>
      <c r="I18817" s="77"/>
      <c r="J18817" s="77"/>
      <c r="K18817" s="77"/>
      <c r="M18817" s="11"/>
    </row>
    <row r="18818" spans="7:13" ht="15" x14ac:dyDescent="0.25">
      <c r="G18818" s="77"/>
      <c r="H18818" s="77"/>
      <c r="I18818" s="77"/>
      <c r="J18818" s="77"/>
      <c r="K18818" s="77"/>
      <c r="M18818" s="11"/>
    </row>
    <row r="18819" spans="7:13" ht="15" x14ac:dyDescent="0.25">
      <c r="G18819" s="77"/>
      <c r="H18819" s="77"/>
      <c r="I18819" s="77"/>
      <c r="J18819" s="77"/>
      <c r="K18819" s="77"/>
      <c r="M18819" s="11"/>
    </row>
    <row r="18820" spans="7:13" ht="15" x14ac:dyDescent="0.25">
      <c r="G18820" s="77"/>
      <c r="H18820" s="77"/>
      <c r="I18820" s="77"/>
      <c r="J18820" s="77"/>
      <c r="K18820" s="77"/>
      <c r="M18820" s="11"/>
    </row>
    <row r="18821" spans="7:13" ht="15" x14ac:dyDescent="0.25">
      <c r="G18821" s="77"/>
      <c r="H18821" s="77"/>
      <c r="I18821" s="77"/>
      <c r="J18821" s="77"/>
      <c r="K18821" s="77"/>
      <c r="M18821" s="11"/>
    </row>
    <row r="18822" spans="7:13" ht="15" x14ac:dyDescent="0.25">
      <c r="G18822" s="77"/>
      <c r="H18822" s="77"/>
      <c r="I18822" s="77"/>
      <c r="J18822" s="77"/>
      <c r="K18822" s="77"/>
      <c r="M18822" s="11"/>
    </row>
    <row r="18823" spans="7:13" ht="15" x14ac:dyDescent="0.25">
      <c r="G18823" s="77"/>
      <c r="H18823" s="77"/>
      <c r="I18823" s="77"/>
      <c r="J18823" s="77"/>
      <c r="K18823" s="77"/>
      <c r="M18823" s="11"/>
    </row>
    <row r="18824" spans="7:13" ht="15" x14ac:dyDescent="0.25">
      <c r="G18824" s="77"/>
      <c r="H18824" s="77"/>
      <c r="I18824" s="77"/>
      <c r="J18824" s="77"/>
      <c r="K18824" s="77"/>
      <c r="M18824" s="11"/>
    </row>
    <row r="18825" spans="7:13" ht="15" x14ac:dyDescent="0.25">
      <c r="G18825" s="77"/>
      <c r="H18825" s="77"/>
      <c r="I18825" s="77"/>
      <c r="J18825" s="77"/>
      <c r="K18825" s="77"/>
      <c r="M18825" s="11"/>
    </row>
    <row r="18826" spans="7:13" ht="15" x14ac:dyDescent="0.25">
      <c r="G18826" s="77"/>
      <c r="H18826" s="77"/>
      <c r="I18826" s="77"/>
      <c r="J18826" s="77"/>
      <c r="K18826" s="77"/>
      <c r="M18826" s="11"/>
    </row>
    <row r="18827" spans="7:13" ht="15" x14ac:dyDescent="0.25">
      <c r="G18827" s="77"/>
      <c r="H18827" s="77"/>
      <c r="I18827" s="77"/>
      <c r="J18827" s="77"/>
      <c r="K18827" s="77"/>
      <c r="M18827" s="11"/>
    </row>
    <row r="18828" spans="7:13" ht="15" x14ac:dyDescent="0.25">
      <c r="G18828" s="77"/>
      <c r="H18828" s="77"/>
      <c r="I18828" s="77"/>
      <c r="J18828" s="77"/>
      <c r="K18828" s="77"/>
      <c r="M18828" s="11"/>
    </row>
    <row r="18829" spans="7:13" ht="15" x14ac:dyDescent="0.25">
      <c r="G18829" s="77"/>
      <c r="H18829" s="77"/>
      <c r="I18829" s="77"/>
      <c r="J18829" s="77"/>
      <c r="K18829" s="77"/>
      <c r="M18829" s="11"/>
    </row>
    <row r="18830" spans="7:13" ht="15" x14ac:dyDescent="0.25">
      <c r="G18830" s="77"/>
      <c r="H18830" s="77"/>
      <c r="I18830" s="77"/>
      <c r="J18830" s="77"/>
      <c r="K18830" s="77"/>
      <c r="M18830" s="11"/>
    </row>
    <row r="18831" spans="7:13" ht="15" x14ac:dyDescent="0.25">
      <c r="G18831" s="77"/>
      <c r="H18831" s="77"/>
      <c r="I18831" s="77"/>
      <c r="J18831" s="77"/>
      <c r="K18831" s="77"/>
      <c r="M18831" s="11"/>
    </row>
    <row r="18832" spans="7:13" ht="15" x14ac:dyDescent="0.25">
      <c r="G18832" s="77"/>
      <c r="H18832" s="77"/>
      <c r="I18832" s="77"/>
      <c r="J18832" s="77"/>
      <c r="K18832" s="77"/>
      <c r="M18832" s="11"/>
    </row>
    <row r="18833" spans="7:13" ht="15" x14ac:dyDescent="0.25">
      <c r="G18833" s="77"/>
      <c r="H18833" s="77"/>
      <c r="I18833" s="77"/>
      <c r="J18833" s="77"/>
      <c r="K18833" s="77"/>
      <c r="M18833" s="11"/>
    </row>
    <row r="18834" spans="7:13" ht="15" x14ac:dyDescent="0.25">
      <c r="G18834" s="77"/>
      <c r="H18834" s="77"/>
      <c r="I18834" s="77"/>
      <c r="J18834" s="77"/>
      <c r="K18834" s="77"/>
      <c r="M18834" s="11"/>
    </row>
    <row r="18835" spans="7:13" ht="15" x14ac:dyDescent="0.25">
      <c r="G18835" s="77"/>
      <c r="H18835" s="77"/>
      <c r="I18835" s="77"/>
      <c r="J18835" s="77"/>
      <c r="K18835" s="77"/>
      <c r="M18835" s="11"/>
    </row>
    <row r="18836" spans="7:13" ht="15" x14ac:dyDescent="0.25">
      <c r="G18836" s="77"/>
      <c r="H18836" s="77"/>
      <c r="I18836" s="77"/>
      <c r="J18836" s="77"/>
      <c r="K18836" s="77"/>
      <c r="M18836" s="11"/>
    </row>
    <row r="18837" spans="7:13" ht="15" x14ac:dyDescent="0.25">
      <c r="G18837" s="77"/>
      <c r="H18837" s="77"/>
      <c r="I18837" s="77"/>
      <c r="J18837" s="77"/>
      <c r="K18837" s="77"/>
      <c r="M18837" s="11"/>
    </row>
    <row r="18838" spans="7:13" ht="15" x14ac:dyDescent="0.25">
      <c r="G18838" s="77"/>
      <c r="H18838" s="77"/>
      <c r="I18838" s="77"/>
      <c r="J18838" s="77"/>
      <c r="K18838" s="77"/>
      <c r="M18838" s="11"/>
    </row>
    <row r="18839" spans="7:13" ht="15" x14ac:dyDescent="0.25">
      <c r="G18839" s="77"/>
      <c r="H18839" s="77"/>
      <c r="I18839" s="77"/>
      <c r="J18839" s="77"/>
      <c r="K18839" s="77"/>
      <c r="M18839" s="11"/>
    </row>
    <row r="18840" spans="7:13" ht="15" x14ac:dyDescent="0.25">
      <c r="G18840" s="77"/>
      <c r="H18840" s="77"/>
      <c r="I18840" s="77"/>
      <c r="J18840" s="77"/>
      <c r="K18840" s="77"/>
      <c r="M18840" s="11"/>
    </row>
    <row r="18841" spans="7:13" ht="15" x14ac:dyDescent="0.25">
      <c r="G18841" s="77"/>
      <c r="H18841" s="77"/>
      <c r="I18841" s="77"/>
      <c r="J18841" s="77"/>
      <c r="K18841" s="77"/>
      <c r="M18841" s="11"/>
    </row>
    <row r="18842" spans="7:13" ht="15" x14ac:dyDescent="0.25">
      <c r="G18842" s="77"/>
      <c r="H18842" s="77"/>
      <c r="I18842" s="77"/>
      <c r="J18842" s="77"/>
      <c r="K18842" s="77"/>
      <c r="M18842" s="11"/>
    </row>
    <row r="18843" spans="7:13" ht="15" x14ac:dyDescent="0.25">
      <c r="G18843" s="77"/>
      <c r="H18843" s="77"/>
      <c r="I18843" s="77"/>
      <c r="J18843" s="77"/>
      <c r="K18843" s="77"/>
      <c r="M18843" s="11"/>
    </row>
    <row r="18844" spans="7:13" ht="15" x14ac:dyDescent="0.25">
      <c r="G18844" s="77"/>
      <c r="H18844" s="77"/>
      <c r="I18844" s="77"/>
      <c r="J18844" s="77"/>
      <c r="K18844" s="77"/>
      <c r="M18844" s="11"/>
    </row>
    <row r="18845" spans="7:13" ht="15" x14ac:dyDescent="0.25">
      <c r="G18845" s="77"/>
      <c r="H18845" s="77"/>
      <c r="I18845" s="77"/>
      <c r="J18845" s="77"/>
      <c r="K18845" s="77"/>
      <c r="M18845" s="11"/>
    </row>
    <row r="18846" spans="7:13" ht="15" x14ac:dyDescent="0.25">
      <c r="G18846" s="77"/>
      <c r="H18846" s="77"/>
      <c r="I18846" s="77"/>
      <c r="J18846" s="77"/>
      <c r="K18846" s="77"/>
      <c r="M18846" s="11"/>
    </row>
    <row r="18847" spans="7:13" ht="15" x14ac:dyDescent="0.25">
      <c r="G18847" s="77"/>
      <c r="H18847" s="77"/>
      <c r="I18847" s="77"/>
      <c r="J18847" s="77"/>
      <c r="K18847" s="77"/>
      <c r="M18847" s="11"/>
    </row>
    <row r="18848" spans="7:13" ht="15" x14ac:dyDescent="0.25">
      <c r="G18848" s="77"/>
      <c r="H18848" s="77"/>
      <c r="I18848" s="77"/>
      <c r="J18848" s="77"/>
      <c r="K18848" s="77"/>
      <c r="M18848" s="11"/>
    </row>
    <row r="18849" spans="7:13" ht="15" x14ac:dyDescent="0.25">
      <c r="G18849" s="77"/>
      <c r="H18849" s="77"/>
      <c r="I18849" s="77"/>
      <c r="J18849" s="77"/>
      <c r="K18849" s="77"/>
      <c r="M18849" s="11"/>
    </row>
    <row r="18850" spans="7:13" ht="15" x14ac:dyDescent="0.25">
      <c r="G18850" s="77"/>
      <c r="H18850" s="77"/>
      <c r="I18850" s="77"/>
      <c r="J18850" s="77"/>
      <c r="K18850" s="77"/>
      <c r="M18850" s="11"/>
    </row>
    <row r="18851" spans="7:13" ht="15" x14ac:dyDescent="0.25">
      <c r="G18851" s="77"/>
      <c r="H18851" s="77"/>
      <c r="I18851" s="77"/>
      <c r="J18851" s="77"/>
      <c r="K18851" s="77"/>
      <c r="M18851" s="11"/>
    </row>
    <row r="18852" spans="7:13" ht="15" x14ac:dyDescent="0.25">
      <c r="G18852" s="77"/>
      <c r="H18852" s="77"/>
      <c r="I18852" s="77"/>
      <c r="J18852" s="77"/>
      <c r="K18852" s="77"/>
      <c r="M18852" s="11"/>
    </row>
    <row r="18853" spans="7:13" ht="15" x14ac:dyDescent="0.25">
      <c r="G18853" s="77"/>
      <c r="H18853" s="77"/>
      <c r="I18853" s="77"/>
      <c r="J18853" s="77"/>
      <c r="K18853" s="77"/>
      <c r="M18853" s="11"/>
    </row>
    <row r="18854" spans="7:13" ht="15" x14ac:dyDescent="0.25">
      <c r="G18854" s="77"/>
      <c r="H18854" s="77"/>
      <c r="I18854" s="77"/>
      <c r="J18854" s="77"/>
      <c r="K18854" s="77"/>
      <c r="M18854" s="11"/>
    </row>
    <row r="18855" spans="7:13" ht="15" x14ac:dyDescent="0.25">
      <c r="G18855" s="77"/>
      <c r="H18855" s="77"/>
      <c r="I18855" s="77"/>
      <c r="J18855" s="77"/>
      <c r="K18855" s="77"/>
      <c r="M18855" s="11"/>
    </row>
    <row r="18856" spans="7:13" ht="15" x14ac:dyDescent="0.25">
      <c r="G18856" s="77"/>
      <c r="H18856" s="77"/>
      <c r="I18856" s="77"/>
      <c r="J18856" s="77"/>
      <c r="K18856" s="77"/>
      <c r="M18856" s="11"/>
    </row>
    <row r="18857" spans="7:13" ht="15" x14ac:dyDescent="0.25">
      <c r="G18857" s="77"/>
      <c r="H18857" s="77"/>
      <c r="I18857" s="77"/>
      <c r="J18857" s="77"/>
      <c r="K18857" s="77"/>
      <c r="M18857" s="11"/>
    </row>
    <row r="18858" spans="7:13" ht="15" x14ac:dyDescent="0.25">
      <c r="G18858" s="77"/>
      <c r="H18858" s="77"/>
      <c r="I18858" s="77"/>
      <c r="J18858" s="77"/>
      <c r="K18858" s="77"/>
      <c r="M18858" s="11"/>
    </row>
    <row r="18859" spans="7:13" ht="15" x14ac:dyDescent="0.25">
      <c r="G18859" s="77"/>
      <c r="H18859" s="77"/>
      <c r="I18859" s="77"/>
      <c r="J18859" s="77"/>
      <c r="K18859" s="77"/>
      <c r="M18859" s="11"/>
    </row>
    <row r="18860" spans="7:13" ht="15" x14ac:dyDescent="0.25">
      <c r="G18860" s="77"/>
      <c r="H18860" s="77"/>
      <c r="I18860" s="77"/>
      <c r="J18860" s="77"/>
      <c r="K18860" s="77"/>
      <c r="M18860" s="11"/>
    </row>
    <row r="18861" spans="7:13" ht="15" x14ac:dyDescent="0.25">
      <c r="G18861" s="77"/>
      <c r="H18861" s="77"/>
      <c r="I18861" s="77"/>
      <c r="J18861" s="77"/>
      <c r="K18861" s="77"/>
      <c r="M18861" s="11"/>
    </row>
    <row r="18862" spans="7:13" ht="15" x14ac:dyDescent="0.25">
      <c r="G18862" s="77"/>
      <c r="H18862" s="77"/>
      <c r="I18862" s="77"/>
      <c r="J18862" s="77"/>
      <c r="K18862" s="77"/>
      <c r="M18862" s="11"/>
    </row>
    <row r="18863" spans="7:13" ht="15" x14ac:dyDescent="0.25">
      <c r="G18863" s="77"/>
      <c r="H18863" s="77"/>
      <c r="I18863" s="77"/>
      <c r="J18863" s="77"/>
      <c r="K18863" s="77"/>
      <c r="M18863" s="11"/>
    </row>
    <row r="18864" spans="7:13" ht="15" x14ac:dyDescent="0.25">
      <c r="G18864" s="77"/>
      <c r="H18864" s="77"/>
      <c r="I18864" s="77"/>
      <c r="J18864" s="77"/>
      <c r="K18864" s="77"/>
      <c r="M18864" s="11"/>
    </row>
    <row r="18865" spans="7:13" ht="15" x14ac:dyDescent="0.25">
      <c r="G18865" s="77"/>
      <c r="H18865" s="77"/>
      <c r="I18865" s="77"/>
      <c r="J18865" s="77"/>
      <c r="K18865" s="77"/>
      <c r="M18865" s="11"/>
    </row>
    <row r="18866" spans="7:13" ht="15" x14ac:dyDescent="0.25">
      <c r="G18866" s="77"/>
      <c r="H18866" s="77"/>
      <c r="I18866" s="77"/>
      <c r="J18866" s="77"/>
      <c r="K18866" s="77"/>
      <c r="M18866" s="11"/>
    </row>
    <row r="18867" spans="7:13" ht="15" x14ac:dyDescent="0.25">
      <c r="G18867" s="77"/>
      <c r="H18867" s="77"/>
      <c r="I18867" s="77"/>
      <c r="J18867" s="77"/>
      <c r="K18867" s="77"/>
      <c r="M18867" s="11"/>
    </row>
    <row r="18868" spans="7:13" ht="15" x14ac:dyDescent="0.25">
      <c r="G18868" s="77"/>
      <c r="H18868" s="77"/>
      <c r="I18868" s="77"/>
      <c r="J18868" s="77"/>
      <c r="K18868" s="77"/>
      <c r="M18868" s="11"/>
    </row>
    <row r="18869" spans="7:13" ht="15" x14ac:dyDescent="0.25">
      <c r="G18869" s="77"/>
      <c r="H18869" s="77"/>
      <c r="I18869" s="77"/>
      <c r="J18869" s="77"/>
      <c r="K18869" s="77"/>
      <c r="M18869" s="11"/>
    </row>
    <row r="18870" spans="7:13" ht="15" x14ac:dyDescent="0.25">
      <c r="G18870" s="77"/>
      <c r="H18870" s="77"/>
      <c r="I18870" s="77"/>
      <c r="J18870" s="77"/>
      <c r="K18870" s="77"/>
      <c r="M18870" s="11"/>
    </row>
    <row r="18871" spans="7:13" ht="15" x14ac:dyDescent="0.25">
      <c r="G18871" s="77"/>
      <c r="H18871" s="77"/>
      <c r="I18871" s="77"/>
      <c r="J18871" s="77"/>
      <c r="K18871" s="77"/>
      <c r="M18871" s="11"/>
    </row>
    <row r="18872" spans="7:13" ht="15" x14ac:dyDescent="0.25">
      <c r="G18872" s="77"/>
      <c r="H18872" s="77"/>
      <c r="I18872" s="77"/>
      <c r="J18872" s="77"/>
      <c r="K18872" s="77"/>
      <c r="M18872" s="11"/>
    </row>
    <row r="18873" spans="7:13" ht="15" x14ac:dyDescent="0.25">
      <c r="G18873" s="77"/>
      <c r="H18873" s="77"/>
      <c r="I18873" s="77"/>
      <c r="J18873" s="77"/>
      <c r="K18873" s="77"/>
      <c r="M18873" s="11"/>
    </row>
    <row r="18874" spans="7:13" ht="15" x14ac:dyDescent="0.25">
      <c r="G18874" s="77"/>
      <c r="H18874" s="77"/>
      <c r="I18874" s="77"/>
      <c r="J18874" s="77"/>
      <c r="K18874" s="77"/>
      <c r="M18874" s="11"/>
    </row>
    <row r="18875" spans="7:13" ht="15" x14ac:dyDescent="0.25">
      <c r="G18875" s="77"/>
      <c r="H18875" s="77"/>
      <c r="I18875" s="77"/>
      <c r="J18875" s="77"/>
      <c r="K18875" s="77"/>
      <c r="M18875" s="11"/>
    </row>
    <row r="18876" spans="7:13" ht="15" x14ac:dyDescent="0.25">
      <c r="G18876" s="77"/>
      <c r="H18876" s="77"/>
      <c r="I18876" s="77"/>
      <c r="J18876" s="77"/>
      <c r="K18876" s="77"/>
      <c r="M18876" s="11"/>
    </row>
    <row r="18877" spans="7:13" ht="15" x14ac:dyDescent="0.25">
      <c r="G18877" s="77"/>
      <c r="H18877" s="77"/>
      <c r="I18877" s="77"/>
      <c r="J18877" s="77"/>
      <c r="K18877" s="77"/>
      <c r="M18877" s="11"/>
    </row>
    <row r="18878" spans="7:13" ht="15" x14ac:dyDescent="0.25">
      <c r="G18878" s="77"/>
      <c r="H18878" s="77"/>
      <c r="I18878" s="77"/>
      <c r="J18878" s="77"/>
      <c r="K18878" s="77"/>
      <c r="M18878" s="11"/>
    </row>
    <row r="18879" spans="7:13" ht="15" x14ac:dyDescent="0.25">
      <c r="G18879" s="77"/>
      <c r="H18879" s="77"/>
      <c r="I18879" s="77"/>
      <c r="J18879" s="77"/>
      <c r="K18879" s="77"/>
      <c r="M18879" s="11"/>
    </row>
    <row r="18880" spans="7:13" ht="15" x14ac:dyDescent="0.25">
      <c r="G18880" s="77"/>
      <c r="H18880" s="77"/>
      <c r="I18880" s="77"/>
      <c r="J18880" s="77"/>
      <c r="K18880" s="77"/>
      <c r="M18880" s="11"/>
    </row>
    <row r="18881" spans="7:13" ht="15" x14ac:dyDescent="0.25">
      <c r="G18881" s="77"/>
      <c r="H18881" s="77"/>
      <c r="I18881" s="77"/>
      <c r="J18881" s="77"/>
      <c r="K18881" s="77"/>
      <c r="M18881" s="11"/>
    </row>
    <row r="18882" spans="7:13" ht="15" x14ac:dyDescent="0.25">
      <c r="G18882" s="77"/>
      <c r="H18882" s="77"/>
      <c r="I18882" s="77"/>
      <c r="J18882" s="77"/>
      <c r="K18882" s="77"/>
      <c r="M18882" s="11"/>
    </row>
    <row r="18883" spans="7:13" ht="15" x14ac:dyDescent="0.25">
      <c r="G18883" s="77"/>
      <c r="H18883" s="77"/>
      <c r="I18883" s="77"/>
      <c r="J18883" s="77"/>
      <c r="K18883" s="77"/>
      <c r="M18883" s="11"/>
    </row>
    <row r="18884" spans="7:13" ht="15" x14ac:dyDescent="0.25">
      <c r="G18884" s="77"/>
      <c r="H18884" s="77"/>
      <c r="I18884" s="77"/>
      <c r="J18884" s="77"/>
      <c r="K18884" s="77"/>
      <c r="M18884" s="11"/>
    </row>
    <row r="18885" spans="7:13" ht="15" x14ac:dyDescent="0.25">
      <c r="G18885" s="77"/>
      <c r="H18885" s="77"/>
      <c r="I18885" s="77"/>
      <c r="J18885" s="77"/>
      <c r="K18885" s="77"/>
      <c r="M18885" s="11"/>
    </row>
    <row r="18886" spans="7:13" ht="15" x14ac:dyDescent="0.25">
      <c r="G18886" s="77"/>
      <c r="H18886" s="77"/>
      <c r="I18886" s="77"/>
      <c r="J18886" s="77"/>
      <c r="K18886" s="77"/>
      <c r="M18886" s="11"/>
    </row>
    <row r="18887" spans="7:13" ht="15" x14ac:dyDescent="0.25">
      <c r="G18887" s="77"/>
      <c r="H18887" s="77"/>
      <c r="I18887" s="77"/>
      <c r="J18887" s="77"/>
      <c r="K18887" s="77"/>
      <c r="M18887" s="11"/>
    </row>
    <row r="18888" spans="7:13" ht="15" x14ac:dyDescent="0.25">
      <c r="G18888" s="77"/>
      <c r="H18888" s="77"/>
      <c r="I18888" s="77"/>
      <c r="J18888" s="77"/>
      <c r="K18888" s="77"/>
      <c r="M18888" s="11"/>
    </row>
    <row r="18889" spans="7:13" ht="15" x14ac:dyDescent="0.25">
      <c r="G18889" s="77"/>
      <c r="H18889" s="77"/>
      <c r="I18889" s="77"/>
      <c r="J18889" s="77"/>
      <c r="K18889" s="77"/>
      <c r="M18889" s="11"/>
    </row>
    <row r="18890" spans="7:13" ht="15" x14ac:dyDescent="0.25">
      <c r="G18890" s="77"/>
      <c r="H18890" s="77"/>
      <c r="I18890" s="77"/>
      <c r="J18890" s="77"/>
      <c r="K18890" s="77"/>
      <c r="M18890" s="11"/>
    </row>
    <row r="18891" spans="7:13" ht="15" x14ac:dyDescent="0.25">
      <c r="G18891" s="77"/>
      <c r="H18891" s="77"/>
      <c r="I18891" s="77"/>
      <c r="J18891" s="77"/>
      <c r="K18891" s="77"/>
      <c r="M18891" s="11"/>
    </row>
    <row r="18892" spans="7:13" ht="15" x14ac:dyDescent="0.25">
      <c r="G18892" s="77"/>
      <c r="H18892" s="77"/>
      <c r="I18892" s="77"/>
      <c r="J18892" s="77"/>
      <c r="K18892" s="77"/>
      <c r="M18892" s="11"/>
    </row>
    <row r="18893" spans="7:13" ht="15" x14ac:dyDescent="0.25">
      <c r="G18893" s="77"/>
      <c r="H18893" s="77"/>
      <c r="I18893" s="77"/>
      <c r="J18893" s="77"/>
      <c r="K18893" s="77"/>
      <c r="M18893" s="11"/>
    </row>
    <row r="18894" spans="7:13" ht="15" x14ac:dyDescent="0.25">
      <c r="G18894" s="77"/>
      <c r="H18894" s="77"/>
      <c r="I18894" s="77"/>
      <c r="J18894" s="77"/>
      <c r="K18894" s="77"/>
      <c r="M18894" s="11"/>
    </row>
    <row r="18895" spans="7:13" ht="15" x14ac:dyDescent="0.25">
      <c r="G18895" s="77"/>
      <c r="H18895" s="77"/>
      <c r="I18895" s="77"/>
      <c r="J18895" s="77"/>
      <c r="K18895" s="77"/>
      <c r="M18895" s="11"/>
    </row>
    <row r="18896" spans="7:13" ht="15" x14ac:dyDescent="0.25">
      <c r="G18896" s="77"/>
      <c r="H18896" s="77"/>
      <c r="I18896" s="77"/>
      <c r="J18896" s="77"/>
      <c r="K18896" s="77"/>
      <c r="M18896" s="11"/>
    </row>
    <row r="18897" spans="7:13" ht="15" x14ac:dyDescent="0.25">
      <c r="G18897" s="77"/>
      <c r="H18897" s="77"/>
      <c r="I18897" s="77"/>
      <c r="J18897" s="77"/>
      <c r="K18897" s="77"/>
      <c r="M18897" s="11"/>
    </row>
    <row r="18898" spans="7:13" ht="15" x14ac:dyDescent="0.25">
      <c r="G18898" s="77"/>
      <c r="H18898" s="77"/>
      <c r="I18898" s="77"/>
      <c r="J18898" s="77"/>
      <c r="K18898" s="77"/>
      <c r="M18898" s="11"/>
    </row>
    <row r="18899" spans="7:13" ht="15" x14ac:dyDescent="0.25">
      <c r="G18899" s="77"/>
      <c r="H18899" s="77"/>
      <c r="I18899" s="77"/>
      <c r="J18899" s="77"/>
      <c r="K18899" s="77"/>
      <c r="M18899" s="11"/>
    </row>
    <row r="18900" spans="7:13" ht="15" x14ac:dyDescent="0.25">
      <c r="G18900" s="77"/>
      <c r="H18900" s="77"/>
      <c r="I18900" s="77"/>
      <c r="J18900" s="77"/>
      <c r="K18900" s="77"/>
      <c r="M18900" s="11"/>
    </row>
    <row r="18901" spans="7:13" ht="15" x14ac:dyDescent="0.25">
      <c r="G18901" s="77"/>
      <c r="H18901" s="77"/>
      <c r="I18901" s="77"/>
      <c r="J18901" s="77"/>
      <c r="K18901" s="77"/>
      <c r="M18901" s="11"/>
    </row>
    <row r="18902" spans="7:13" ht="15" x14ac:dyDescent="0.25">
      <c r="G18902" s="77"/>
      <c r="H18902" s="77"/>
      <c r="I18902" s="77"/>
      <c r="J18902" s="77"/>
      <c r="K18902" s="77"/>
      <c r="M18902" s="11"/>
    </row>
    <row r="18903" spans="7:13" ht="15" x14ac:dyDescent="0.25">
      <c r="G18903" s="77"/>
      <c r="H18903" s="77"/>
      <c r="I18903" s="77"/>
      <c r="J18903" s="77"/>
      <c r="K18903" s="77"/>
      <c r="M18903" s="11"/>
    </row>
    <row r="18904" spans="7:13" ht="15" x14ac:dyDescent="0.25">
      <c r="G18904" s="77"/>
      <c r="H18904" s="77"/>
      <c r="I18904" s="77"/>
      <c r="J18904" s="77"/>
      <c r="K18904" s="77"/>
      <c r="M18904" s="11"/>
    </row>
    <row r="18905" spans="7:13" ht="15" x14ac:dyDescent="0.25">
      <c r="G18905" s="77"/>
      <c r="H18905" s="77"/>
      <c r="I18905" s="77"/>
      <c r="J18905" s="77"/>
      <c r="K18905" s="77"/>
      <c r="M18905" s="11"/>
    </row>
    <row r="18906" spans="7:13" ht="15" x14ac:dyDescent="0.25">
      <c r="G18906" s="77"/>
      <c r="H18906" s="77"/>
      <c r="I18906" s="77"/>
      <c r="J18906" s="77"/>
      <c r="K18906" s="77"/>
      <c r="M18906" s="11"/>
    </row>
    <row r="18907" spans="7:13" ht="15" x14ac:dyDescent="0.25">
      <c r="G18907" s="77"/>
      <c r="H18907" s="77"/>
      <c r="I18907" s="77"/>
      <c r="J18907" s="77"/>
      <c r="K18907" s="77"/>
      <c r="M18907" s="11"/>
    </row>
    <row r="18908" spans="7:13" ht="15" x14ac:dyDescent="0.25">
      <c r="G18908" s="77"/>
      <c r="H18908" s="77"/>
      <c r="I18908" s="77"/>
      <c r="J18908" s="77"/>
      <c r="K18908" s="77"/>
      <c r="M18908" s="11"/>
    </row>
    <row r="18909" spans="7:13" ht="15" x14ac:dyDescent="0.25">
      <c r="G18909" s="77"/>
      <c r="H18909" s="77"/>
      <c r="I18909" s="77"/>
      <c r="J18909" s="77"/>
      <c r="K18909" s="77"/>
      <c r="M18909" s="11"/>
    </row>
    <row r="18910" spans="7:13" ht="15" x14ac:dyDescent="0.25">
      <c r="G18910" s="77"/>
      <c r="H18910" s="77"/>
      <c r="I18910" s="77"/>
      <c r="J18910" s="77"/>
      <c r="K18910" s="77"/>
      <c r="M18910" s="11"/>
    </row>
    <row r="18911" spans="7:13" ht="15" x14ac:dyDescent="0.25">
      <c r="G18911" s="77"/>
      <c r="H18911" s="77"/>
      <c r="I18911" s="77"/>
      <c r="J18911" s="77"/>
      <c r="K18911" s="77"/>
      <c r="M18911" s="11"/>
    </row>
    <row r="18912" spans="7:13" ht="15" x14ac:dyDescent="0.25">
      <c r="G18912" s="77"/>
      <c r="H18912" s="77"/>
      <c r="I18912" s="77"/>
      <c r="J18912" s="77"/>
      <c r="K18912" s="77"/>
      <c r="M18912" s="11"/>
    </row>
    <row r="18913" spans="7:13" ht="15" x14ac:dyDescent="0.25">
      <c r="G18913" s="77"/>
      <c r="H18913" s="77"/>
      <c r="I18913" s="77"/>
      <c r="J18913" s="77"/>
      <c r="K18913" s="77"/>
      <c r="M18913" s="11"/>
    </row>
    <row r="18914" spans="7:13" ht="15" x14ac:dyDescent="0.25">
      <c r="G18914" s="77"/>
      <c r="H18914" s="77"/>
      <c r="I18914" s="77"/>
      <c r="J18914" s="77"/>
      <c r="K18914" s="77"/>
      <c r="M18914" s="11"/>
    </row>
    <row r="18915" spans="7:13" ht="15" x14ac:dyDescent="0.25">
      <c r="G18915" s="77"/>
      <c r="H18915" s="77"/>
      <c r="I18915" s="77"/>
      <c r="J18915" s="77"/>
      <c r="K18915" s="77"/>
      <c r="M18915" s="11"/>
    </row>
    <row r="18916" spans="7:13" ht="15" x14ac:dyDescent="0.25">
      <c r="G18916" s="77"/>
      <c r="H18916" s="77"/>
      <c r="I18916" s="77"/>
      <c r="J18916" s="77"/>
      <c r="K18916" s="77"/>
      <c r="M18916" s="11"/>
    </row>
    <row r="18917" spans="7:13" ht="15" x14ac:dyDescent="0.25">
      <c r="G18917" s="77"/>
      <c r="H18917" s="77"/>
      <c r="I18917" s="77"/>
      <c r="J18917" s="77"/>
      <c r="K18917" s="77"/>
      <c r="M18917" s="11"/>
    </row>
    <row r="18918" spans="7:13" ht="15" x14ac:dyDescent="0.25">
      <c r="G18918" s="77"/>
      <c r="H18918" s="77"/>
      <c r="I18918" s="77"/>
      <c r="J18918" s="77"/>
      <c r="K18918" s="77"/>
      <c r="M18918" s="11"/>
    </row>
    <row r="18919" spans="7:13" ht="15" x14ac:dyDescent="0.25">
      <c r="G18919" s="77"/>
      <c r="H18919" s="77"/>
      <c r="I18919" s="77"/>
      <c r="J18919" s="77"/>
      <c r="K18919" s="77"/>
      <c r="M18919" s="11"/>
    </row>
    <row r="18920" spans="7:13" ht="15" x14ac:dyDescent="0.25">
      <c r="G18920" s="77"/>
      <c r="H18920" s="77"/>
      <c r="I18920" s="77"/>
      <c r="J18920" s="77"/>
      <c r="K18920" s="77"/>
      <c r="M18920" s="11"/>
    </row>
    <row r="18921" spans="7:13" ht="15" x14ac:dyDescent="0.25">
      <c r="G18921" s="77"/>
      <c r="H18921" s="77"/>
      <c r="I18921" s="77"/>
      <c r="J18921" s="77"/>
      <c r="K18921" s="77"/>
      <c r="M18921" s="11"/>
    </row>
    <row r="18922" spans="7:13" ht="15" x14ac:dyDescent="0.25">
      <c r="G18922" s="77"/>
      <c r="H18922" s="77"/>
      <c r="I18922" s="77"/>
      <c r="J18922" s="77"/>
      <c r="K18922" s="77"/>
      <c r="M18922" s="11"/>
    </row>
    <row r="18923" spans="7:13" ht="15" x14ac:dyDescent="0.25">
      <c r="G18923" s="77"/>
      <c r="H18923" s="77"/>
      <c r="I18923" s="77"/>
      <c r="J18923" s="77"/>
      <c r="K18923" s="77"/>
      <c r="M18923" s="11"/>
    </row>
    <row r="18924" spans="7:13" ht="15" x14ac:dyDescent="0.25">
      <c r="G18924" s="77"/>
      <c r="H18924" s="77"/>
      <c r="I18924" s="77"/>
      <c r="J18924" s="77"/>
      <c r="K18924" s="77"/>
      <c r="M18924" s="11"/>
    </row>
    <row r="18925" spans="7:13" ht="15" x14ac:dyDescent="0.25">
      <c r="G18925" s="77"/>
      <c r="H18925" s="77"/>
      <c r="I18925" s="77"/>
      <c r="J18925" s="77"/>
      <c r="K18925" s="77"/>
      <c r="M18925" s="11"/>
    </row>
    <row r="18926" spans="7:13" ht="15" x14ac:dyDescent="0.25">
      <c r="G18926" s="77"/>
      <c r="H18926" s="77"/>
      <c r="I18926" s="77"/>
      <c r="J18926" s="77"/>
      <c r="K18926" s="77"/>
      <c r="M18926" s="11"/>
    </row>
    <row r="18927" spans="7:13" ht="15" x14ac:dyDescent="0.25">
      <c r="G18927" s="77"/>
      <c r="H18927" s="77"/>
      <c r="I18927" s="77"/>
      <c r="J18927" s="77"/>
      <c r="K18927" s="77"/>
      <c r="M18927" s="11"/>
    </row>
    <row r="18928" spans="7:13" ht="15" x14ac:dyDescent="0.25">
      <c r="G18928" s="77"/>
      <c r="H18928" s="77"/>
      <c r="I18928" s="77"/>
      <c r="J18928" s="77"/>
      <c r="K18928" s="77"/>
      <c r="M18928" s="11"/>
    </row>
    <row r="18929" spans="7:13" ht="15" x14ac:dyDescent="0.25">
      <c r="G18929" s="77"/>
      <c r="H18929" s="77"/>
      <c r="I18929" s="77"/>
      <c r="J18929" s="77"/>
      <c r="K18929" s="77"/>
      <c r="M18929" s="11"/>
    </row>
    <row r="18930" spans="7:13" ht="15" x14ac:dyDescent="0.25">
      <c r="G18930" s="77"/>
      <c r="H18930" s="77"/>
      <c r="I18930" s="77"/>
      <c r="J18930" s="77"/>
      <c r="K18930" s="77"/>
      <c r="M18930" s="11"/>
    </row>
    <row r="18931" spans="7:13" ht="15" x14ac:dyDescent="0.25">
      <c r="G18931" s="77"/>
      <c r="H18931" s="77"/>
      <c r="I18931" s="77"/>
      <c r="J18931" s="77"/>
      <c r="K18931" s="77"/>
      <c r="M18931" s="11"/>
    </row>
    <row r="18932" spans="7:13" ht="15" x14ac:dyDescent="0.25">
      <c r="G18932" s="77"/>
      <c r="H18932" s="77"/>
      <c r="I18932" s="77"/>
      <c r="J18932" s="77"/>
      <c r="K18932" s="77"/>
      <c r="M18932" s="11"/>
    </row>
    <row r="18933" spans="7:13" ht="15" x14ac:dyDescent="0.25">
      <c r="G18933" s="77"/>
      <c r="H18933" s="77"/>
      <c r="I18933" s="77"/>
      <c r="J18933" s="77"/>
      <c r="K18933" s="77"/>
      <c r="M18933" s="11"/>
    </row>
    <row r="18934" spans="7:13" ht="15" x14ac:dyDescent="0.25">
      <c r="G18934" s="77"/>
      <c r="H18934" s="77"/>
      <c r="I18934" s="77"/>
      <c r="J18934" s="77"/>
      <c r="K18934" s="77"/>
      <c r="M18934" s="11"/>
    </row>
    <row r="18935" spans="7:13" ht="15" x14ac:dyDescent="0.25">
      <c r="G18935" s="77"/>
      <c r="H18935" s="77"/>
      <c r="I18935" s="77"/>
      <c r="J18935" s="77"/>
      <c r="K18935" s="77"/>
      <c r="M18935" s="11"/>
    </row>
    <row r="18936" spans="7:13" ht="15" x14ac:dyDescent="0.25">
      <c r="G18936" s="77"/>
      <c r="H18936" s="77"/>
      <c r="I18936" s="77"/>
      <c r="J18936" s="77"/>
      <c r="K18936" s="77"/>
      <c r="M18936" s="11"/>
    </row>
    <row r="18937" spans="7:13" ht="15" x14ac:dyDescent="0.25">
      <c r="G18937" s="77"/>
      <c r="H18937" s="77"/>
      <c r="I18937" s="77"/>
      <c r="J18937" s="77"/>
      <c r="K18937" s="77"/>
      <c r="M18937" s="11"/>
    </row>
    <row r="18938" spans="7:13" ht="15" x14ac:dyDescent="0.25">
      <c r="G18938" s="77"/>
      <c r="H18938" s="77"/>
      <c r="I18938" s="77"/>
      <c r="J18938" s="77"/>
      <c r="K18938" s="77"/>
      <c r="M18938" s="11"/>
    </row>
    <row r="18939" spans="7:13" ht="15" x14ac:dyDescent="0.25">
      <c r="G18939" s="77"/>
      <c r="H18939" s="77"/>
      <c r="I18939" s="77"/>
      <c r="J18939" s="77"/>
      <c r="K18939" s="77"/>
      <c r="M18939" s="11"/>
    </row>
    <row r="18940" spans="7:13" ht="15" x14ac:dyDescent="0.25">
      <c r="G18940" s="77"/>
      <c r="H18940" s="77"/>
      <c r="I18940" s="77"/>
      <c r="J18940" s="77"/>
      <c r="K18940" s="77"/>
      <c r="M18940" s="11"/>
    </row>
    <row r="18941" spans="7:13" ht="15" x14ac:dyDescent="0.25">
      <c r="G18941" s="77"/>
      <c r="H18941" s="77"/>
      <c r="I18941" s="77"/>
      <c r="J18941" s="77"/>
      <c r="K18941" s="77"/>
      <c r="M18941" s="11"/>
    </row>
    <row r="18942" spans="7:13" ht="15" x14ac:dyDescent="0.25">
      <c r="G18942" s="77"/>
      <c r="H18942" s="77"/>
      <c r="I18942" s="77"/>
      <c r="J18942" s="77"/>
      <c r="K18942" s="77"/>
      <c r="M18942" s="11"/>
    </row>
    <row r="18943" spans="7:13" ht="15" x14ac:dyDescent="0.25">
      <c r="G18943" s="77"/>
      <c r="H18943" s="77"/>
      <c r="I18943" s="77"/>
      <c r="J18943" s="77"/>
      <c r="K18943" s="77"/>
      <c r="M18943" s="11"/>
    </row>
    <row r="18944" spans="7:13" ht="15" x14ac:dyDescent="0.25">
      <c r="G18944" s="77"/>
      <c r="H18944" s="77"/>
      <c r="I18944" s="77"/>
      <c r="J18944" s="77"/>
      <c r="K18944" s="77"/>
      <c r="M18944" s="11"/>
    </row>
    <row r="18945" spans="7:13" ht="15" x14ac:dyDescent="0.25">
      <c r="G18945" s="77"/>
      <c r="H18945" s="77"/>
      <c r="I18945" s="77"/>
      <c r="J18945" s="77"/>
      <c r="K18945" s="77"/>
      <c r="M18945" s="11"/>
    </row>
    <row r="18946" spans="7:13" ht="15" x14ac:dyDescent="0.25">
      <c r="G18946" s="77"/>
      <c r="H18946" s="77"/>
      <c r="I18946" s="77"/>
      <c r="J18946" s="77"/>
      <c r="K18946" s="77"/>
      <c r="M18946" s="11"/>
    </row>
    <row r="18947" spans="7:13" ht="15" x14ac:dyDescent="0.25">
      <c r="G18947" s="77"/>
      <c r="H18947" s="77"/>
      <c r="I18947" s="77"/>
      <c r="J18947" s="77"/>
      <c r="K18947" s="77"/>
      <c r="M18947" s="11"/>
    </row>
    <row r="18948" spans="7:13" ht="15" x14ac:dyDescent="0.25">
      <c r="G18948" s="77"/>
      <c r="H18948" s="77"/>
      <c r="I18948" s="77"/>
      <c r="J18948" s="77"/>
      <c r="K18948" s="77"/>
      <c r="M18948" s="11"/>
    </row>
    <row r="18949" spans="7:13" ht="15" x14ac:dyDescent="0.25">
      <c r="G18949" s="77"/>
      <c r="H18949" s="77"/>
      <c r="I18949" s="77"/>
      <c r="J18949" s="77"/>
      <c r="K18949" s="77"/>
      <c r="M18949" s="11"/>
    </row>
    <row r="18950" spans="7:13" ht="15" x14ac:dyDescent="0.25">
      <c r="G18950" s="77"/>
      <c r="H18950" s="77"/>
      <c r="I18950" s="77"/>
      <c r="J18950" s="77"/>
      <c r="K18950" s="77"/>
      <c r="M18950" s="11"/>
    </row>
    <row r="18951" spans="7:13" ht="15" x14ac:dyDescent="0.25">
      <c r="G18951" s="77"/>
      <c r="H18951" s="77"/>
      <c r="I18951" s="77"/>
      <c r="J18951" s="77"/>
      <c r="K18951" s="77"/>
      <c r="M18951" s="11"/>
    </row>
    <row r="18952" spans="7:13" ht="15" x14ac:dyDescent="0.25">
      <c r="G18952" s="77"/>
      <c r="H18952" s="77"/>
      <c r="I18952" s="77"/>
      <c r="J18952" s="77"/>
      <c r="K18952" s="77"/>
      <c r="M18952" s="11"/>
    </row>
    <row r="18953" spans="7:13" ht="15" x14ac:dyDescent="0.25">
      <c r="G18953" s="77"/>
      <c r="H18953" s="77"/>
      <c r="I18953" s="77"/>
      <c r="J18953" s="77"/>
      <c r="K18953" s="77"/>
      <c r="M18953" s="11"/>
    </row>
    <row r="18954" spans="7:13" ht="15" x14ac:dyDescent="0.25">
      <c r="G18954" s="77"/>
      <c r="H18954" s="77"/>
      <c r="I18954" s="77"/>
      <c r="J18954" s="77"/>
      <c r="K18954" s="77"/>
      <c r="M18954" s="11"/>
    </row>
    <row r="18955" spans="7:13" ht="15" x14ac:dyDescent="0.25">
      <c r="G18955" s="77"/>
      <c r="H18955" s="77"/>
      <c r="I18955" s="77"/>
      <c r="J18955" s="77"/>
      <c r="K18955" s="77"/>
      <c r="M18955" s="11"/>
    </row>
    <row r="18956" spans="7:13" ht="15" x14ac:dyDescent="0.25">
      <c r="G18956" s="77"/>
      <c r="H18956" s="77"/>
      <c r="I18956" s="77"/>
      <c r="J18956" s="77"/>
      <c r="K18956" s="77"/>
      <c r="M18956" s="11"/>
    </row>
    <row r="18957" spans="7:13" ht="15" x14ac:dyDescent="0.25">
      <c r="G18957" s="77"/>
      <c r="H18957" s="77"/>
      <c r="I18957" s="77"/>
      <c r="J18957" s="77"/>
      <c r="K18957" s="77"/>
      <c r="M18957" s="11"/>
    </row>
    <row r="18958" spans="7:13" ht="15" x14ac:dyDescent="0.25">
      <c r="G18958" s="77"/>
      <c r="H18958" s="77"/>
      <c r="I18958" s="77"/>
      <c r="J18958" s="77"/>
      <c r="K18958" s="77"/>
      <c r="M18958" s="11"/>
    </row>
    <row r="18959" spans="7:13" ht="15" x14ac:dyDescent="0.25">
      <c r="G18959" s="77"/>
      <c r="H18959" s="77"/>
      <c r="I18959" s="77"/>
      <c r="J18959" s="77"/>
      <c r="K18959" s="77"/>
      <c r="M18959" s="11"/>
    </row>
    <row r="18960" spans="7:13" ht="15" x14ac:dyDescent="0.25">
      <c r="G18960" s="77"/>
      <c r="H18960" s="77"/>
      <c r="I18960" s="77"/>
      <c r="J18960" s="77"/>
      <c r="K18960" s="77"/>
      <c r="M18960" s="11"/>
    </row>
    <row r="18961" spans="7:13" ht="15" x14ac:dyDescent="0.25">
      <c r="G18961" s="77"/>
      <c r="H18961" s="77"/>
      <c r="I18961" s="77"/>
      <c r="J18961" s="77"/>
      <c r="K18961" s="77"/>
      <c r="M18961" s="11"/>
    </row>
    <row r="18962" spans="7:13" ht="15" x14ac:dyDescent="0.25">
      <c r="G18962" s="77"/>
      <c r="H18962" s="77"/>
      <c r="I18962" s="77"/>
      <c r="J18962" s="77"/>
      <c r="K18962" s="77"/>
      <c r="M18962" s="11"/>
    </row>
    <row r="18963" spans="7:13" ht="15" x14ac:dyDescent="0.25">
      <c r="G18963" s="77"/>
      <c r="H18963" s="77"/>
      <c r="I18963" s="77"/>
      <c r="J18963" s="77"/>
      <c r="K18963" s="77"/>
      <c r="M18963" s="11"/>
    </row>
    <row r="18964" spans="7:13" ht="15" x14ac:dyDescent="0.25">
      <c r="G18964" s="77"/>
      <c r="H18964" s="77"/>
      <c r="I18964" s="77"/>
      <c r="J18964" s="77"/>
      <c r="K18964" s="77"/>
      <c r="M18964" s="11"/>
    </row>
    <row r="18965" spans="7:13" ht="15" x14ac:dyDescent="0.25">
      <c r="G18965" s="77"/>
      <c r="H18965" s="77"/>
      <c r="I18965" s="77"/>
      <c r="J18965" s="77"/>
      <c r="K18965" s="77"/>
      <c r="M18965" s="11"/>
    </row>
    <row r="18966" spans="7:13" ht="15" x14ac:dyDescent="0.25">
      <c r="G18966" s="77"/>
      <c r="H18966" s="77"/>
      <c r="I18966" s="77"/>
      <c r="J18966" s="77"/>
      <c r="K18966" s="77"/>
      <c r="M18966" s="11"/>
    </row>
    <row r="18967" spans="7:13" ht="15" x14ac:dyDescent="0.25">
      <c r="G18967" s="77"/>
      <c r="H18967" s="77"/>
      <c r="I18967" s="77"/>
      <c r="J18967" s="77"/>
      <c r="K18967" s="77"/>
      <c r="M18967" s="11"/>
    </row>
    <row r="18968" spans="7:13" ht="15" x14ac:dyDescent="0.25">
      <c r="G18968" s="77"/>
      <c r="H18968" s="77"/>
      <c r="I18968" s="77"/>
      <c r="J18968" s="77"/>
      <c r="K18968" s="77"/>
      <c r="M18968" s="11"/>
    </row>
    <row r="18969" spans="7:13" ht="15" x14ac:dyDescent="0.25">
      <c r="G18969" s="77"/>
      <c r="H18969" s="77"/>
      <c r="I18969" s="77"/>
      <c r="J18969" s="77"/>
      <c r="K18969" s="77"/>
      <c r="M18969" s="11"/>
    </row>
    <row r="18970" spans="7:13" ht="15" x14ac:dyDescent="0.25">
      <c r="G18970" s="77"/>
      <c r="H18970" s="77"/>
      <c r="I18970" s="77"/>
      <c r="J18970" s="77"/>
      <c r="K18970" s="77"/>
      <c r="M18970" s="11"/>
    </row>
    <row r="18971" spans="7:13" ht="15" x14ac:dyDescent="0.25">
      <c r="G18971" s="77"/>
      <c r="H18971" s="77"/>
      <c r="I18971" s="77"/>
      <c r="J18971" s="77"/>
      <c r="K18971" s="77"/>
      <c r="M18971" s="11"/>
    </row>
    <row r="18972" spans="7:13" ht="15" x14ac:dyDescent="0.25">
      <c r="G18972" s="77"/>
      <c r="H18972" s="77"/>
      <c r="I18972" s="77"/>
      <c r="J18972" s="77"/>
      <c r="K18972" s="77"/>
      <c r="M18972" s="11"/>
    </row>
    <row r="18973" spans="7:13" ht="15" x14ac:dyDescent="0.25">
      <c r="G18973" s="77"/>
      <c r="H18973" s="77"/>
      <c r="I18973" s="77"/>
      <c r="J18973" s="77"/>
      <c r="K18973" s="77"/>
      <c r="M18973" s="11"/>
    </row>
    <row r="18974" spans="7:13" ht="15" x14ac:dyDescent="0.25">
      <c r="G18974" s="77"/>
      <c r="H18974" s="77"/>
      <c r="I18974" s="77"/>
      <c r="J18974" s="77"/>
      <c r="K18974" s="77"/>
      <c r="M18974" s="11"/>
    </row>
    <row r="18975" spans="7:13" ht="15" x14ac:dyDescent="0.25">
      <c r="G18975" s="77"/>
      <c r="H18975" s="77"/>
      <c r="I18975" s="77"/>
      <c r="J18975" s="77"/>
      <c r="K18975" s="77"/>
      <c r="M18975" s="11"/>
    </row>
    <row r="18976" spans="7:13" ht="15" x14ac:dyDescent="0.25">
      <c r="G18976" s="77"/>
      <c r="H18976" s="77"/>
      <c r="I18976" s="77"/>
      <c r="J18976" s="77"/>
      <c r="K18976" s="77"/>
      <c r="M18976" s="11"/>
    </row>
    <row r="18977" spans="7:13" ht="15" x14ac:dyDescent="0.25">
      <c r="G18977" s="77"/>
      <c r="H18977" s="77"/>
      <c r="I18977" s="77"/>
      <c r="J18977" s="77"/>
      <c r="K18977" s="77"/>
      <c r="M18977" s="11"/>
    </row>
    <row r="18978" spans="7:13" ht="15" x14ac:dyDescent="0.25">
      <c r="G18978" s="77"/>
      <c r="H18978" s="77"/>
      <c r="I18978" s="77"/>
      <c r="J18978" s="77"/>
      <c r="K18978" s="77"/>
      <c r="M18978" s="11"/>
    </row>
    <row r="18979" spans="7:13" ht="15" x14ac:dyDescent="0.25">
      <c r="G18979" s="77"/>
      <c r="H18979" s="77"/>
      <c r="I18979" s="77"/>
      <c r="J18979" s="77"/>
      <c r="K18979" s="77"/>
      <c r="M18979" s="11"/>
    </row>
    <row r="18980" spans="7:13" ht="15" x14ac:dyDescent="0.25">
      <c r="G18980" s="77"/>
      <c r="H18980" s="77"/>
      <c r="I18980" s="77"/>
      <c r="J18980" s="77"/>
      <c r="K18980" s="77"/>
      <c r="M18980" s="11"/>
    </row>
    <row r="18981" spans="7:13" ht="15" x14ac:dyDescent="0.25">
      <c r="G18981" s="77"/>
      <c r="H18981" s="77"/>
      <c r="I18981" s="77"/>
      <c r="J18981" s="77"/>
      <c r="K18981" s="77"/>
      <c r="M18981" s="11"/>
    </row>
    <row r="18982" spans="7:13" ht="15" x14ac:dyDescent="0.25">
      <c r="G18982" s="77"/>
      <c r="H18982" s="77"/>
      <c r="I18982" s="77"/>
      <c r="J18982" s="77"/>
      <c r="K18982" s="77"/>
      <c r="M18982" s="11"/>
    </row>
    <row r="18983" spans="7:13" ht="15" x14ac:dyDescent="0.25">
      <c r="G18983" s="77"/>
      <c r="H18983" s="77"/>
      <c r="I18983" s="77"/>
      <c r="J18983" s="77"/>
      <c r="K18983" s="77"/>
      <c r="M18983" s="11"/>
    </row>
    <row r="18984" spans="7:13" ht="15" x14ac:dyDescent="0.25">
      <c r="G18984" s="77"/>
      <c r="H18984" s="77"/>
      <c r="I18984" s="77"/>
      <c r="J18984" s="77"/>
      <c r="K18984" s="77"/>
      <c r="M18984" s="11"/>
    </row>
    <row r="18985" spans="7:13" ht="15" x14ac:dyDescent="0.25">
      <c r="G18985" s="77"/>
      <c r="H18985" s="77"/>
      <c r="I18985" s="77"/>
      <c r="J18985" s="77"/>
      <c r="K18985" s="77"/>
      <c r="M18985" s="11"/>
    </row>
    <row r="18986" spans="7:13" ht="15" x14ac:dyDescent="0.25">
      <c r="G18986" s="77"/>
      <c r="H18986" s="77"/>
      <c r="I18986" s="77"/>
      <c r="J18986" s="77"/>
      <c r="K18986" s="77"/>
      <c r="M18986" s="11"/>
    </row>
    <row r="18987" spans="7:13" ht="15" x14ac:dyDescent="0.25">
      <c r="G18987" s="77"/>
      <c r="H18987" s="77"/>
      <c r="I18987" s="77"/>
      <c r="J18987" s="77"/>
      <c r="K18987" s="77"/>
      <c r="M18987" s="11"/>
    </row>
    <row r="18988" spans="7:13" ht="15" x14ac:dyDescent="0.25">
      <c r="G18988" s="77"/>
      <c r="H18988" s="77"/>
      <c r="I18988" s="77"/>
      <c r="J18988" s="77"/>
      <c r="K18988" s="77"/>
      <c r="M18988" s="11"/>
    </row>
    <row r="18989" spans="7:13" ht="15" x14ac:dyDescent="0.25">
      <c r="G18989" s="77"/>
      <c r="H18989" s="77"/>
      <c r="I18989" s="77"/>
      <c r="J18989" s="77"/>
      <c r="K18989" s="77"/>
      <c r="M18989" s="11"/>
    </row>
    <row r="18990" spans="7:13" ht="15" x14ac:dyDescent="0.25">
      <c r="G18990" s="77"/>
      <c r="H18990" s="77"/>
      <c r="I18990" s="77"/>
      <c r="J18990" s="77"/>
      <c r="K18990" s="77"/>
      <c r="M18990" s="11"/>
    </row>
    <row r="18991" spans="7:13" ht="15" x14ac:dyDescent="0.25">
      <c r="G18991" s="77"/>
      <c r="H18991" s="77"/>
      <c r="I18991" s="77"/>
      <c r="J18991" s="77"/>
      <c r="K18991" s="77"/>
      <c r="M18991" s="11"/>
    </row>
    <row r="18992" spans="7:13" ht="15" x14ac:dyDescent="0.25">
      <c r="G18992" s="77"/>
      <c r="H18992" s="77"/>
      <c r="I18992" s="77"/>
      <c r="J18992" s="77"/>
      <c r="K18992" s="77"/>
      <c r="M18992" s="11"/>
    </row>
    <row r="18993" spans="7:13" ht="15" x14ac:dyDescent="0.25">
      <c r="G18993" s="77"/>
      <c r="H18993" s="77"/>
      <c r="I18993" s="77"/>
      <c r="J18993" s="77"/>
      <c r="K18993" s="77"/>
      <c r="M18993" s="11"/>
    </row>
    <row r="18994" spans="7:13" ht="15" x14ac:dyDescent="0.25">
      <c r="G18994" s="77"/>
      <c r="H18994" s="77"/>
      <c r="I18994" s="77"/>
      <c r="J18994" s="77"/>
      <c r="K18994" s="77"/>
      <c r="M18994" s="11"/>
    </row>
    <row r="18995" spans="7:13" ht="15" x14ac:dyDescent="0.25">
      <c r="G18995" s="77"/>
      <c r="H18995" s="77"/>
      <c r="I18995" s="77"/>
      <c r="J18995" s="77"/>
      <c r="K18995" s="77"/>
      <c r="M18995" s="11"/>
    </row>
    <row r="18996" spans="7:13" ht="15" x14ac:dyDescent="0.25">
      <c r="G18996" s="77"/>
      <c r="H18996" s="77"/>
      <c r="I18996" s="77"/>
      <c r="J18996" s="77"/>
      <c r="K18996" s="77"/>
      <c r="M18996" s="11"/>
    </row>
    <row r="18997" spans="7:13" ht="15" x14ac:dyDescent="0.25">
      <c r="G18997" s="77"/>
      <c r="H18997" s="77"/>
      <c r="I18997" s="77"/>
      <c r="J18997" s="77"/>
      <c r="K18997" s="77"/>
      <c r="M18997" s="11"/>
    </row>
    <row r="18998" spans="7:13" ht="15" x14ac:dyDescent="0.25">
      <c r="G18998" s="77"/>
      <c r="H18998" s="77"/>
      <c r="I18998" s="77"/>
      <c r="J18998" s="77"/>
      <c r="K18998" s="77"/>
      <c r="M18998" s="11"/>
    </row>
    <row r="18999" spans="7:13" ht="15" x14ac:dyDescent="0.25">
      <c r="G18999" s="77"/>
      <c r="H18999" s="77"/>
      <c r="I18999" s="77"/>
      <c r="J18999" s="77"/>
      <c r="K18999" s="77"/>
      <c r="M18999" s="11"/>
    </row>
    <row r="19000" spans="7:13" ht="15" x14ac:dyDescent="0.25">
      <c r="G19000" s="77"/>
      <c r="H19000" s="77"/>
      <c r="I19000" s="77"/>
      <c r="J19000" s="77"/>
      <c r="K19000" s="77"/>
      <c r="M19000" s="11"/>
    </row>
    <row r="19001" spans="7:13" ht="15" x14ac:dyDescent="0.25">
      <c r="G19001" s="77"/>
      <c r="H19001" s="77"/>
      <c r="I19001" s="77"/>
      <c r="J19001" s="77"/>
      <c r="K19001" s="77"/>
      <c r="M19001" s="11"/>
    </row>
    <row r="19002" spans="7:13" ht="15" x14ac:dyDescent="0.25">
      <c r="G19002" s="77"/>
      <c r="H19002" s="77"/>
      <c r="I19002" s="77"/>
      <c r="J19002" s="77"/>
      <c r="K19002" s="77"/>
      <c r="M19002" s="11"/>
    </row>
    <row r="19003" spans="7:13" ht="15" x14ac:dyDescent="0.25">
      <c r="G19003" s="77"/>
      <c r="H19003" s="77"/>
      <c r="I19003" s="77"/>
      <c r="J19003" s="77"/>
      <c r="K19003" s="77"/>
      <c r="M19003" s="11"/>
    </row>
    <row r="19004" spans="7:13" ht="15" x14ac:dyDescent="0.25">
      <c r="G19004" s="77"/>
      <c r="H19004" s="77"/>
      <c r="I19004" s="77"/>
      <c r="J19004" s="77"/>
      <c r="K19004" s="77"/>
      <c r="M19004" s="11"/>
    </row>
    <row r="19005" spans="7:13" ht="15" x14ac:dyDescent="0.25">
      <c r="G19005" s="77"/>
      <c r="H19005" s="77"/>
      <c r="I19005" s="77"/>
      <c r="J19005" s="77"/>
      <c r="K19005" s="77"/>
      <c r="M19005" s="11"/>
    </row>
    <row r="19006" spans="7:13" ht="15" x14ac:dyDescent="0.25">
      <c r="G19006" s="77"/>
      <c r="H19006" s="77"/>
      <c r="I19006" s="77"/>
      <c r="J19006" s="77"/>
      <c r="K19006" s="77"/>
      <c r="M19006" s="11"/>
    </row>
    <row r="19007" spans="7:13" ht="15" x14ac:dyDescent="0.25">
      <c r="G19007" s="77"/>
      <c r="H19007" s="77"/>
      <c r="I19007" s="77"/>
      <c r="J19007" s="77"/>
      <c r="K19007" s="77"/>
      <c r="M19007" s="11"/>
    </row>
    <row r="19008" spans="7:13" ht="15" x14ac:dyDescent="0.25">
      <c r="G19008" s="77"/>
      <c r="H19008" s="77"/>
      <c r="I19008" s="77"/>
      <c r="J19008" s="77"/>
      <c r="K19008" s="77"/>
      <c r="M19008" s="11"/>
    </row>
    <row r="19009" spans="7:13" ht="15" x14ac:dyDescent="0.25">
      <c r="G19009" s="77"/>
      <c r="H19009" s="77"/>
      <c r="I19009" s="77"/>
      <c r="J19009" s="77"/>
      <c r="K19009" s="77"/>
      <c r="M19009" s="11"/>
    </row>
    <row r="19010" spans="7:13" ht="15" x14ac:dyDescent="0.25">
      <c r="G19010" s="77"/>
      <c r="H19010" s="77"/>
      <c r="I19010" s="77"/>
      <c r="J19010" s="77"/>
      <c r="K19010" s="77"/>
      <c r="M19010" s="11"/>
    </row>
    <row r="19011" spans="7:13" ht="15" x14ac:dyDescent="0.25">
      <c r="G19011" s="77"/>
      <c r="H19011" s="77"/>
      <c r="I19011" s="77"/>
      <c r="J19011" s="77"/>
      <c r="K19011" s="77"/>
      <c r="M19011" s="11"/>
    </row>
    <row r="19012" spans="7:13" ht="15" x14ac:dyDescent="0.25">
      <c r="G19012" s="77"/>
      <c r="H19012" s="77"/>
      <c r="I19012" s="77"/>
      <c r="J19012" s="77"/>
      <c r="K19012" s="77"/>
      <c r="M19012" s="11"/>
    </row>
    <row r="19013" spans="7:13" ht="15" x14ac:dyDescent="0.25">
      <c r="G19013" s="77"/>
      <c r="H19013" s="77"/>
      <c r="I19013" s="77"/>
      <c r="J19013" s="77"/>
      <c r="K19013" s="77"/>
      <c r="M19013" s="11"/>
    </row>
    <row r="19014" spans="7:13" ht="15" x14ac:dyDescent="0.25">
      <c r="G19014" s="77"/>
      <c r="H19014" s="77"/>
      <c r="I19014" s="77"/>
      <c r="J19014" s="77"/>
      <c r="K19014" s="77"/>
      <c r="M19014" s="11"/>
    </row>
    <row r="19015" spans="7:13" ht="15" x14ac:dyDescent="0.25">
      <c r="G19015" s="77"/>
      <c r="H19015" s="77"/>
      <c r="I19015" s="77"/>
      <c r="J19015" s="77"/>
      <c r="K19015" s="77"/>
      <c r="M19015" s="11"/>
    </row>
    <row r="19016" spans="7:13" ht="15" x14ac:dyDescent="0.25">
      <c r="G19016" s="77"/>
      <c r="H19016" s="77"/>
      <c r="I19016" s="77"/>
      <c r="J19016" s="77"/>
      <c r="K19016" s="77"/>
      <c r="M19016" s="11"/>
    </row>
    <row r="19017" spans="7:13" ht="15" x14ac:dyDescent="0.25">
      <c r="G19017" s="77"/>
      <c r="H19017" s="77"/>
      <c r="I19017" s="77"/>
      <c r="J19017" s="77"/>
      <c r="K19017" s="77"/>
      <c r="M19017" s="11"/>
    </row>
    <row r="19018" spans="7:13" ht="15" x14ac:dyDescent="0.25">
      <c r="G19018" s="77"/>
      <c r="H19018" s="77"/>
      <c r="I19018" s="77"/>
      <c r="J19018" s="77"/>
      <c r="K19018" s="77"/>
      <c r="M19018" s="11"/>
    </row>
    <row r="19019" spans="7:13" ht="15" x14ac:dyDescent="0.25">
      <c r="G19019" s="77"/>
      <c r="H19019" s="77"/>
      <c r="I19019" s="77"/>
      <c r="J19019" s="77"/>
      <c r="K19019" s="77"/>
      <c r="M19019" s="11"/>
    </row>
    <row r="19020" spans="7:13" ht="15" x14ac:dyDescent="0.25">
      <c r="G19020" s="77"/>
      <c r="H19020" s="77"/>
      <c r="I19020" s="77"/>
      <c r="J19020" s="77"/>
      <c r="K19020" s="77"/>
      <c r="M19020" s="11"/>
    </row>
    <row r="19021" spans="7:13" ht="15" x14ac:dyDescent="0.25">
      <c r="G19021" s="77"/>
      <c r="H19021" s="77"/>
      <c r="I19021" s="77"/>
      <c r="J19021" s="77"/>
      <c r="K19021" s="77"/>
      <c r="M19021" s="11"/>
    </row>
    <row r="19022" spans="7:13" ht="15" x14ac:dyDescent="0.25">
      <c r="G19022" s="77"/>
      <c r="H19022" s="77"/>
      <c r="I19022" s="77"/>
      <c r="J19022" s="77"/>
      <c r="K19022" s="77"/>
      <c r="M19022" s="11"/>
    </row>
    <row r="19023" spans="7:13" ht="15" x14ac:dyDescent="0.25">
      <c r="G19023" s="77"/>
      <c r="H19023" s="77"/>
      <c r="I19023" s="77"/>
      <c r="J19023" s="77"/>
      <c r="K19023" s="77"/>
      <c r="M19023" s="11"/>
    </row>
    <row r="19024" spans="7:13" ht="15" x14ac:dyDescent="0.25">
      <c r="G19024" s="77"/>
      <c r="H19024" s="77"/>
      <c r="I19024" s="77"/>
      <c r="J19024" s="77"/>
      <c r="K19024" s="77"/>
      <c r="M19024" s="11"/>
    </row>
    <row r="19025" spans="7:13" ht="15" x14ac:dyDescent="0.25">
      <c r="G19025" s="77"/>
      <c r="H19025" s="77"/>
      <c r="I19025" s="77"/>
      <c r="J19025" s="77"/>
      <c r="K19025" s="77"/>
      <c r="M19025" s="11"/>
    </row>
    <row r="19026" spans="7:13" ht="15" x14ac:dyDescent="0.25">
      <c r="G19026" s="77"/>
      <c r="H19026" s="77"/>
      <c r="I19026" s="77"/>
      <c r="J19026" s="77"/>
      <c r="K19026" s="77"/>
      <c r="M19026" s="11"/>
    </row>
    <row r="19027" spans="7:13" ht="15" x14ac:dyDescent="0.25">
      <c r="G19027" s="77"/>
      <c r="H19027" s="77"/>
      <c r="I19027" s="77"/>
      <c r="J19027" s="77"/>
      <c r="K19027" s="77"/>
      <c r="M19027" s="11"/>
    </row>
    <row r="19028" spans="7:13" ht="15" x14ac:dyDescent="0.25">
      <c r="G19028" s="77"/>
      <c r="H19028" s="77"/>
      <c r="I19028" s="77"/>
      <c r="J19028" s="77"/>
      <c r="K19028" s="77"/>
      <c r="M19028" s="11"/>
    </row>
    <row r="19029" spans="7:13" ht="15" x14ac:dyDescent="0.25">
      <c r="G19029" s="77"/>
      <c r="H19029" s="77"/>
      <c r="I19029" s="77"/>
      <c r="J19029" s="77"/>
      <c r="K19029" s="77"/>
      <c r="M19029" s="11"/>
    </row>
    <row r="19030" spans="7:13" ht="15" x14ac:dyDescent="0.25">
      <c r="G19030" s="77"/>
      <c r="H19030" s="77"/>
      <c r="I19030" s="77"/>
      <c r="J19030" s="77"/>
      <c r="K19030" s="77"/>
      <c r="M19030" s="11"/>
    </row>
    <row r="19031" spans="7:13" ht="15" x14ac:dyDescent="0.25">
      <c r="G19031" s="77"/>
      <c r="H19031" s="77"/>
      <c r="I19031" s="77"/>
      <c r="J19031" s="77"/>
      <c r="K19031" s="77"/>
      <c r="M19031" s="11"/>
    </row>
    <row r="19032" spans="7:13" ht="15" x14ac:dyDescent="0.25">
      <c r="G19032" s="77"/>
      <c r="H19032" s="77"/>
      <c r="I19032" s="77"/>
      <c r="J19032" s="77"/>
      <c r="K19032" s="77"/>
      <c r="M19032" s="11"/>
    </row>
    <row r="19033" spans="7:13" ht="15" x14ac:dyDescent="0.25">
      <c r="G19033" s="77"/>
      <c r="H19033" s="77"/>
      <c r="I19033" s="77"/>
      <c r="J19033" s="77"/>
      <c r="K19033" s="77"/>
      <c r="M19033" s="11"/>
    </row>
    <row r="19034" spans="7:13" ht="15" x14ac:dyDescent="0.25">
      <c r="G19034" s="77"/>
      <c r="H19034" s="77"/>
      <c r="I19034" s="77"/>
      <c r="J19034" s="77"/>
      <c r="K19034" s="77"/>
      <c r="M19034" s="11"/>
    </row>
    <row r="19035" spans="7:13" ht="15" x14ac:dyDescent="0.25">
      <c r="G19035" s="77"/>
      <c r="H19035" s="77"/>
      <c r="I19035" s="77"/>
      <c r="J19035" s="77"/>
      <c r="K19035" s="77"/>
      <c r="M19035" s="11"/>
    </row>
    <row r="19036" spans="7:13" ht="15" x14ac:dyDescent="0.25">
      <c r="G19036" s="77"/>
      <c r="H19036" s="77"/>
      <c r="I19036" s="77"/>
      <c r="J19036" s="77"/>
      <c r="K19036" s="77"/>
      <c r="M19036" s="11"/>
    </row>
    <row r="19037" spans="7:13" ht="15" x14ac:dyDescent="0.25">
      <c r="G19037" s="77"/>
      <c r="H19037" s="77"/>
      <c r="I19037" s="77"/>
      <c r="J19037" s="77"/>
      <c r="K19037" s="77"/>
      <c r="M19037" s="11"/>
    </row>
    <row r="19038" spans="7:13" ht="15" x14ac:dyDescent="0.25">
      <c r="G19038" s="77"/>
      <c r="H19038" s="77"/>
      <c r="I19038" s="77"/>
      <c r="J19038" s="77"/>
      <c r="K19038" s="77"/>
      <c r="M19038" s="11"/>
    </row>
    <row r="19039" spans="7:13" ht="15" x14ac:dyDescent="0.25">
      <c r="G19039" s="77"/>
      <c r="H19039" s="77"/>
      <c r="I19039" s="77"/>
      <c r="J19039" s="77"/>
      <c r="K19039" s="77"/>
      <c r="M19039" s="11"/>
    </row>
    <row r="19040" spans="7:13" ht="15" x14ac:dyDescent="0.25">
      <c r="G19040" s="77"/>
      <c r="H19040" s="77"/>
      <c r="I19040" s="77"/>
      <c r="J19040" s="77"/>
      <c r="K19040" s="77"/>
      <c r="M19040" s="11"/>
    </row>
    <row r="19041" spans="7:13" ht="15" x14ac:dyDescent="0.25">
      <c r="G19041" s="77"/>
      <c r="H19041" s="77"/>
      <c r="I19041" s="77"/>
      <c r="J19041" s="77"/>
      <c r="K19041" s="77"/>
      <c r="M19041" s="11"/>
    </row>
    <row r="19042" spans="7:13" ht="15" x14ac:dyDescent="0.25">
      <c r="G19042" s="77"/>
      <c r="H19042" s="77"/>
      <c r="I19042" s="77"/>
      <c r="J19042" s="77"/>
      <c r="K19042" s="77"/>
      <c r="M19042" s="11"/>
    </row>
    <row r="19043" spans="7:13" ht="15" x14ac:dyDescent="0.25">
      <c r="G19043" s="77"/>
      <c r="H19043" s="77"/>
      <c r="I19043" s="77"/>
      <c r="J19043" s="77"/>
      <c r="K19043" s="77"/>
      <c r="M19043" s="11"/>
    </row>
    <row r="19044" spans="7:13" ht="15" x14ac:dyDescent="0.25">
      <c r="G19044" s="77"/>
      <c r="H19044" s="77"/>
      <c r="I19044" s="77"/>
      <c r="J19044" s="77"/>
      <c r="K19044" s="77"/>
      <c r="M19044" s="11"/>
    </row>
    <row r="19045" spans="7:13" ht="15" x14ac:dyDescent="0.25">
      <c r="G19045" s="77"/>
      <c r="H19045" s="77"/>
      <c r="I19045" s="77"/>
      <c r="J19045" s="77"/>
      <c r="K19045" s="77"/>
      <c r="M19045" s="11"/>
    </row>
    <row r="19046" spans="7:13" ht="15" x14ac:dyDescent="0.25">
      <c r="G19046" s="77"/>
      <c r="H19046" s="77"/>
      <c r="I19046" s="77"/>
      <c r="J19046" s="77"/>
      <c r="K19046" s="77"/>
      <c r="M19046" s="11"/>
    </row>
    <row r="19047" spans="7:13" ht="15" x14ac:dyDescent="0.25">
      <c r="G19047" s="77"/>
      <c r="H19047" s="77"/>
      <c r="I19047" s="77"/>
      <c r="J19047" s="77"/>
      <c r="K19047" s="77"/>
      <c r="M19047" s="11"/>
    </row>
    <row r="19048" spans="7:13" ht="15" x14ac:dyDescent="0.25">
      <c r="G19048" s="77"/>
      <c r="H19048" s="77"/>
      <c r="I19048" s="77"/>
      <c r="J19048" s="77"/>
      <c r="K19048" s="77"/>
      <c r="M19048" s="11"/>
    </row>
    <row r="19049" spans="7:13" ht="15" x14ac:dyDescent="0.25">
      <c r="G19049" s="77"/>
      <c r="H19049" s="77"/>
      <c r="I19049" s="77"/>
      <c r="J19049" s="77"/>
      <c r="K19049" s="77"/>
      <c r="M19049" s="11"/>
    </row>
    <row r="19050" spans="7:13" ht="15" x14ac:dyDescent="0.25">
      <c r="G19050" s="77"/>
      <c r="H19050" s="77"/>
      <c r="I19050" s="77"/>
      <c r="J19050" s="77"/>
      <c r="K19050" s="77"/>
      <c r="M19050" s="11"/>
    </row>
    <row r="19051" spans="7:13" ht="15" x14ac:dyDescent="0.25">
      <c r="G19051" s="77"/>
      <c r="H19051" s="77"/>
      <c r="I19051" s="77"/>
      <c r="J19051" s="77"/>
      <c r="K19051" s="77"/>
      <c r="M19051" s="11"/>
    </row>
    <row r="19052" spans="7:13" ht="15" x14ac:dyDescent="0.25">
      <c r="G19052" s="77"/>
      <c r="H19052" s="77"/>
      <c r="I19052" s="77"/>
      <c r="J19052" s="77"/>
      <c r="K19052" s="77"/>
      <c r="M19052" s="11"/>
    </row>
    <row r="19053" spans="7:13" ht="15" x14ac:dyDescent="0.25">
      <c r="G19053" s="77"/>
      <c r="H19053" s="77"/>
      <c r="I19053" s="77"/>
      <c r="J19053" s="77"/>
      <c r="K19053" s="77"/>
      <c r="M19053" s="11"/>
    </row>
    <row r="19054" spans="7:13" ht="15" x14ac:dyDescent="0.25">
      <c r="G19054" s="77"/>
      <c r="H19054" s="77"/>
      <c r="I19054" s="77"/>
      <c r="J19054" s="77"/>
      <c r="K19054" s="77"/>
      <c r="M19054" s="11"/>
    </row>
    <row r="19055" spans="7:13" ht="15" x14ac:dyDescent="0.25">
      <c r="G19055" s="77"/>
      <c r="H19055" s="77"/>
      <c r="I19055" s="77"/>
      <c r="J19055" s="77"/>
      <c r="K19055" s="77"/>
      <c r="M19055" s="11"/>
    </row>
    <row r="19056" spans="7:13" ht="15" x14ac:dyDescent="0.25">
      <c r="G19056" s="77"/>
      <c r="H19056" s="77"/>
      <c r="I19056" s="77"/>
      <c r="J19056" s="77"/>
      <c r="K19056" s="77"/>
      <c r="M19056" s="11"/>
    </row>
    <row r="19057" spans="7:13" ht="15" x14ac:dyDescent="0.25">
      <c r="G19057" s="77"/>
      <c r="H19057" s="77"/>
      <c r="I19057" s="77"/>
      <c r="J19057" s="77"/>
      <c r="K19057" s="77"/>
      <c r="M19057" s="11"/>
    </row>
    <row r="19058" spans="7:13" ht="15" x14ac:dyDescent="0.25">
      <c r="G19058" s="77"/>
      <c r="H19058" s="77"/>
      <c r="I19058" s="77"/>
      <c r="J19058" s="77"/>
      <c r="K19058" s="77"/>
      <c r="M19058" s="11"/>
    </row>
    <row r="19059" spans="7:13" ht="15" x14ac:dyDescent="0.25">
      <c r="G19059" s="77"/>
      <c r="H19059" s="77"/>
      <c r="I19059" s="77"/>
      <c r="J19059" s="77"/>
      <c r="K19059" s="77"/>
      <c r="M19059" s="11"/>
    </row>
    <row r="19060" spans="7:13" ht="15" x14ac:dyDescent="0.25">
      <c r="G19060" s="77"/>
      <c r="H19060" s="77"/>
      <c r="I19060" s="77"/>
      <c r="J19060" s="77"/>
      <c r="K19060" s="77"/>
      <c r="M19060" s="11"/>
    </row>
    <row r="19061" spans="7:13" ht="15" x14ac:dyDescent="0.25">
      <c r="G19061" s="77"/>
      <c r="H19061" s="77"/>
      <c r="I19061" s="77"/>
      <c r="J19061" s="77"/>
      <c r="K19061" s="77"/>
      <c r="M19061" s="11"/>
    </row>
    <row r="19062" spans="7:13" ht="15" x14ac:dyDescent="0.25">
      <c r="G19062" s="77"/>
      <c r="H19062" s="77"/>
      <c r="I19062" s="77"/>
      <c r="J19062" s="77"/>
      <c r="K19062" s="77"/>
      <c r="M19062" s="11"/>
    </row>
    <row r="19063" spans="7:13" ht="15" x14ac:dyDescent="0.25">
      <c r="G19063" s="77"/>
      <c r="H19063" s="77"/>
      <c r="I19063" s="77"/>
      <c r="J19063" s="77"/>
      <c r="K19063" s="77"/>
      <c r="M19063" s="11"/>
    </row>
    <row r="19064" spans="7:13" ht="15" x14ac:dyDescent="0.25">
      <c r="G19064" s="77"/>
      <c r="H19064" s="77"/>
      <c r="I19064" s="77"/>
      <c r="J19064" s="77"/>
      <c r="K19064" s="77"/>
      <c r="M19064" s="11"/>
    </row>
    <row r="19065" spans="7:13" ht="15" x14ac:dyDescent="0.25">
      <c r="G19065" s="77"/>
      <c r="H19065" s="77"/>
      <c r="I19065" s="77"/>
      <c r="J19065" s="77"/>
      <c r="K19065" s="77"/>
      <c r="M19065" s="11"/>
    </row>
    <row r="19066" spans="7:13" ht="15" x14ac:dyDescent="0.25">
      <c r="G19066" s="77"/>
      <c r="H19066" s="77"/>
      <c r="I19066" s="77"/>
      <c r="J19066" s="77"/>
      <c r="K19066" s="77"/>
      <c r="M19066" s="11"/>
    </row>
    <row r="19067" spans="7:13" ht="15" x14ac:dyDescent="0.25">
      <c r="G19067" s="77"/>
      <c r="H19067" s="77"/>
      <c r="I19067" s="77"/>
      <c r="J19067" s="77"/>
      <c r="K19067" s="77"/>
      <c r="M19067" s="11"/>
    </row>
    <row r="19068" spans="7:13" ht="15" x14ac:dyDescent="0.25">
      <c r="G19068" s="77"/>
      <c r="H19068" s="77"/>
      <c r="I19068" s="77"/>
      <c r="J19068" s="77"/>
      <c r="K19068" s="77"/>
      <c r="M19068" s="11"/>
    </row>
    <row r="19069" spans="7:13" ht="15" x14ac:dyDescent="0.25">
      <c r="G19069" s="77"/>
      <c r="H19069" s="77"/>
      <c r="I19069" s="77"/>
      <c r="J19069" s="77"/>
      <c r="K19069" s="77"/>
      <c r="M19069" s="11"/>
    </row>
    <row r="19070" spans="7:13" ht="15" x14ac:dyDescent="0.25">
      <c r="G19070" s="77"/>
      <c r="H19070" s="77"/>
      <c r="I19070" s="77"/>
      <c r="J19070" s="77"/>
      <c r="K19070" s="77"/>
      <c r="M19070" s="11"/>
    </row>
    <row r="19071" spans="7:13" ht="15" x14ac:dyDescent="0.25">
      <c r="G19071" s="77"/>
      <c r="H19071" s="77"/>
      <c r="I19071" s="77"/>
      <c r="J19071" s="77"/>
      <c r="K19071" s="77"/>
      <c r="M19071" s="11"/>
    </row>
    <row r="19072" spans="7:13" ht="15" x14ac:dyDescent="0.25">
      <c r="G19072" s="77"/>
      <c r="H19072" s="77"/>
      <c r="I19072" s="77"/>
      <c r="J19072" s="77"/>
      <c r="K19072" s="77"/>
      <c r="M19072" s="11"/>
    </row>
    <row r="19073" spans="7:13" ht="15" x14ac:dyDescent="0.25">
      <c r="G19073" s="77"/>
      <c r="H19073" s="77"/>
      <c r="I19073" s="77"/>
      <c r="J19073" s="77"/>
      <c r="K19073" s="77"/>
      <c r="M19073" s="11"/>
    </row>
    <row r="19074" spans="7:13" ht="15" x14ac:dyDescent="0.25">
      <c r="G19074" s="77"/>
      <c r="H19074" s="77"/>
      <c r="I19074" s="77"/>
      <c r="J19074" s="77"/>
      <c r="K19074" s="77"/>
      <c r="M19074" s="11"/>
    </row>
    <row r="19075" spans="7:13" ht="15" x14ac:dyDescent="0.25">
      <c r="G19075" s="77"/>
      <c r="H19075" s="77"/>
      <c r="I19075" s="77"/>
      <c r="J19075" s="77"/>
      <c r="K19075" s="77"/>
      <c r="M19075" s="11"/>
    </row>
    <row r="19076" spans="7:13" ht="15" x14ac:dyDescent="0.25">
      <c r="G19076" s="77"/>
      <c r="H19076" s="77"/>
      <c r="I19076" s="77"/>
      <c r="J19076" s="77"/>
      <c r="K19076" s="77"/>
      <c r="M19076" s="11"/>
    </row>
    <row r="19077" spans="7:13" ht="15" x14ac:dyDescent="0.25">
      <c r="G19077" s="77"/>
      <c r="H19077" s="77"/>
      <c r="I19077" s="77"/>
      <c r="J19077" s="77"/>
      <c r="K19077" s="77"/>
      <c r="M19077" s="11"/>
    </row>
    <row r="19078" spans="7:13" ht="15" x14ac:dyDescent="0.25">
      <c r="G19078" s="77"/>
      <c r="H19078" s="77"/>
      <c r="I19078" s="77"/>
      <c r="J19078" s="77"/>
      <c r="K19078" s="77"/>
      <c r="M19078" s="11"/>
    </row>
    <row r="19079" spans="7:13" ht="15" x14ac:dyDescent="0.25">
      <c r="G19079" s="77"/>
      <c r="H19079" s="77"/>
      <c r="I19079" s="77"/>
      <c r="J19079" s="77"/>
      <c r="K19079" s="77"/>
      <c r="M19079" s="11"/>
    </row>
    <row r="19080" spans="7:13" ht="15" x14ac:dyDescent="0.25">
      <c r="G19080" s="77"/>
      <c r="H19080" s="77"/>
      <c r="I19080" s="77"/>
      <c r="J19080" s="77"/>
      <c r="K19080" s="77"/>
      <c r="M19080" s="11"/>
    </row>
    <row r="19081" spans="7:13" ht="15" x14ac:dyDescent="0.25">
      <c r="G19081" s="77"/>
      <c r="H19081" s="77"/>
      <c r="I19081" s="77"/>
      <c r="J19081" s="77"/>
      <c r="K19081" s="77"/>
      <c r="M19081" s="11"/>
    </row>
    <row r="19082" spans="7:13" ht="15" x14ac:dyDescent="0.25">
      <c r="G19082" s="77"/>
      <c r="H19082" s="77"/>
      <c r="I19082" s="77"/>
      <c r="J19082" s="77"/>
      <c r="K19082" s="77"/>
      <c r="M19082" s="11"/>
    </row>
    <row r="19083" spans="7:13" ht="15" x14ac:dyDescent="0.25">
      <c r="G19083" s="77"/>
      <c r="H19083" s="77"/>
      <c r="I19083" s="77"/>
      <c r="J19083" s="77"/>
      <c r="K19083" s="77"/>
      <c r="M19083" s="11"/>
    </row>
    <row r="19084" spans="7:13" ht="15" x14ac:dyDescent="0.25">
      <c r="G19084" s="77"/>
      <c r="H19084" s="77"/>
      <c r="I19084" s="77"/>
      <c r="J19084" s="77"/>
      <c r="K19084" s="77"/>
      <c r="M19084" s="11"/>
    </row>
    <row r="19085" spans="7:13" ht="15" x14ac:dyDescent="0.25">
      <c r="G19085" s="77"/>
      <c r="H19085" s="77"/>
      <c r="I19085" s="77"/>
      <c r="J19085" s="77"/>
      <c r="K19085" s="77"/>
      <c r="M19085" s="11"/>
    </row>
    <row r="19086" spans="7:13" ht="15" x14ac:dyDescent="0.25">
      <c r="G19086" s="77"/>
      <c r="H19086" s="77"/>
      <c r="I19086" s="77"/>
      <c r="J19086" s="77"/>
      <c r="K19086" s="77"/>
      <c r="M19086" s="11"/>
    </row>
    <row r="19087" spans="7:13" ht="15" x14ac:dyDescent="0.25">
      <c r="G19087" s="77"/>
      <c r="H19087" s="77"/>
      <c r="I19087" s="77"/>
      <c r="J19087" s="77"/>
      <c r="K19087" s="77"/>
      <c r="M19087" s="11"/>
    </row>
    <row r="19088" spans="7:13" ht="15" x14ac:dyDescent="0.25">
      <c r="G19088" s="77"/>
      <c r="H19088" s="77"/>
      <c r="I19088" s="77"/>
      <c r="J19088" s="77"/>
      <c r="K19088" s="77"/>
      <c r="M19088" s="11"/>
    </row>
    <row r="19089" spans="7:13" ht="15" x14ac:dyDescent="0.25">
      <c r="G19089" s="77"/>
      <c r="H19089" s="77"/>
      <c r="I19089" s="77"/>
      <c r="J19089" s="77"/>
      <c r="K19089" s="77"/>
      <c r="M19089" s="11"/>
    </row>
    <row r="19090" spans="7:13" ht="15" x14ac:dyDescent="0.25">
      <c r="G19090" s="77"/>
      <c r="H19090" s="77"/>
      <c r="I19090" s="77"/>
      <c r="J19090" s="77"/>
      <c r="K19090" s="77"/>
      <c r="M19090" s="11"/>
    </row>
    <row r="19091" spans="7:13" ht="15" x14ac:dyDescent="0.25">
      <c r="G19091" s="77"/>
      <c r="H19091" s="77"/>
      <c r="I19091" s="77"/>
      <c r="J19091" s="77"/>
      <c r="K19091" s="77"/>
      <c r="M19091" s="11"/>
    </row>
    <row r="19092" spans="7:13" ht="15" x14ac:dyDescent="0.25">
      <c r="G19092" s="77"/>
      <c r="H19092" s="77"/>
      <c r="I19092" s="77"/>
      <c r="J19092" s="77"/>
      <c r="K19092" s="77"/>
      <c r="M19092" s="11"/>
    </row>
    <row r="19093" spans="7:13" ht="15" x14ac:dyDescent="0.25">
      <c r="G19093" s="77"/>
      <c r="H19093" s="77"/>
      <c r="I19093" s="77"/>
      <c r="J19093" s="77"/>
      <c r="K19093" s="77"/>
      <c r="M19093" s="11"/>
    </row>
    <row r="19094" spans="7:13" ht="15" x14ac:dyDescent="0.25">
      <c r="G19094" s="77"/>
      <c r="H19094" s="77"/>
      <c r="I19094" s="77"/>
      <c r="J19094" s="77"/>
      <c r="K19094" s="77"/>
      <c r="M19094" s="11"/>
    </row>
    <row r="19095" spans="7:13" ht="15" x14ac:dyDescent="0.25">
      <c r="G19095" s="77"/>
      <c r="H19095" s="77"/>
      <c r="I19095" s="77"/>
      <c r="J19095" s="77"/>
      <c r="K19095" s="77"/>
      <c r="M19095" s="11"/>
    </row>
    <row r="19096" spans="7:13" ht="15" x14ac:dyDescent="0.25">
      <c r="G19096" s="77"/>
      <c r="H19096" s="77"/>
      <c r="I19096" s="77"/>
      <c r="J19096" s="77"/>
      <c r="K19096" s="77"/>
      <c r="M19096" s="11"/>
    </row>
    <row r="19097" spans="7:13" ht="15" x14ac:dyDescent="0.25">
      <c r="G19097" s="77"/>
      <c r="H19097" s="77"/>
      <c r="I19097" s="77"/>
      <c r="J19097" s="77"/>
      <c r="K19097" s="77"/>
      <c r="M19097" s="11"/>
    </row>
    <row r="19098" spans="7:13" ht="15" x14ac:dyDescent="0.25">
      <c r="G19098" s="77"/>
      <c r="H19098" s="77"/>
      <c r="I19098" s="77"/>
      <c r="J19098" s="77"/>
      <c r="K19098" s="77"/>
      <c r="M19098" s="11"/>
    </row>
    <row r="19099" spans="7:13" ht="15" x14ac:dyDescent="0.25">
      <c r="G19099" s="77"/>
      <c r="H19099" s="77"/>
      <c r="I19099" s="77"/>
      <c r="J19099" s="77"/>
      <c r="K19099" s="77"/>
      <c r="M19099" s="11"/>
    </row>
    <row r="19100" spans="7:13" ht="15" x14ac:dyDescent="0.25">
      <c r="G19100" s="77"/>
      <c r="H19100" s="77"/>
      <c r="I19100" s="77"/>
      <c r="J19100" s="77"/>
      <c r="K19100" s="77"/>
      <c r="M19100" s="11"/>
    </row>
    <row r="19101" spans="7:13" ht="15" x14ac:dyDescent="0.25">
      <c r="G19101" s="77"/>
      <c r="H19101" s="77"/>
      <c r="I19101" s="77"/>
      <c r="J19101" s="77"/>
      <c r="K19101" s="77"/>
      <c r="M19101" s="11"/>
    </row>
    <row r="19102" spans="7:13" ht="15" x14ac:dyDescent="0.25">
      <c r="G19102" s="77"/>
      <c r="H19102" s="77"/>
      <c r="I19102" s="77"/>
      <c r="J19102" s="77"/>
      <c r="K19102" s="77"/>
      <c r="M19102" s="11"/>
    </row>
    <row r="19103" spans="7:13" ht="15" x14ac:dyDescent="0.25">
      <c r="G19103" s="77"/>
      <c r="H19103" s="77"/>
      <c r="I19103" s="77"/>
      <c r="J19103" s="77"/>
      <c r="K19103" s="77"/>
      <c r="M19103" s="11"/>
    </row>
    <row r="19104" spans="7:13" ht="15" x14ac:dyDescent="0.25">
      <c r="G19104" s="77"/>
      <c r="H19104" s="77"/>
      <c r="I19104" s="77"/>
      <c r="J19104" s="77"/>
      <c r="K19104" s="77"/>
      <c r="M19104" s="11"/>
    </row>
    <row r="19105" spans="7:13" ht="15" x14ac:dyDescent="0.25">
      <c r="G19105" s="77"/>
      <c r="H19105" s="77"/>
      <c r="I19105" s="77"/>
      <c r="J19105" s="77"/>
      <c r="K19105" s="77"/>
      <c r="M19105" s="11"/>
    </row>
    <row r="19106" spans="7:13" ht="15" x14ac:dyDescent="0.25">
      <c r="G19106" s="77"/>
      <c r="H19106" s="77"/>
      <c r="I19106" s="77"/>
      <c r="J19106" s="77"/>
      <c r="K19106" s="77"/>
      <c r="M19106" s="11"/>
    </row>
    <row r="19107" spans="7:13" ht="15" x14ac:dyDescent="0.25">
      <c r="G19107" s="77"/>
      <c r="H19107" s="77"/>
      <c r="I19107" s="77"/>
      <c r="J19107" s="77"/>
      <c r="K19107" s="77"/>
      <c r="M19107" s="11"/>
    </row>
    <row r="19108" spans="7:13" ht="15" x14ac:dyDescent="0.25">
      <c r="G19108" s="77"/>
      <c r="H19108" s="77"/>
      <c r="I19108" s="77"/>
      <c r="J19108" s="77"/>
      <c r="K19108" s="77"/>
      <c r="M19108" s="11"/>
    </row>
    <row r="19109" spans="7:13" ht="15" x14ac:dyDescent="0.25">
      <c r="G19109" s="77"/>
      <c r="H19109" s="77"/>
      <c r="I19109" s="77"/>
      <c r="J19109" s="77"/>
      <c r="K19109" s="77"/>
      <c r="M19109" s="11"/>
    </row>
    <row r="19110" spans="7:13" ht="15" x14ac:dyDescent="0.25">
      <c r="G19110" s="77"/>
      <c r="H19110" s="77"/>
      <c r="I19110" s="77"/>
      <c r="J19110" s="77"/>
      <c r="K19110" s="77"/>
      <c r="M19110" s="11"/>
    </row>
    <row r="19111" spans="7:13" ht="15" x14ac:dyDescent="0.25">
      <c r="G19111" s="77"/>
      <c r="H19111" s="77"/>
      <c r="I19111" s="77"/>
      <c r="J19111" s="77"/>
      <c r="K19111" s="77"/>
      <c r="M19111" s="11"/>
    </row>
    <row r="19112" spans="7:13" ht="15" x14ac:dyDescent="0.25">
      <c r="G19112" s="77"/>
      <c r="H19112" s="77"/>
      <c r="I19112" s="77"/>
      <c r="J19112" s="77"/>
      <c r="K19112" s="77"/>
      <c r="M19112" s="11"/>
    </row>
    <row r="19113" spans="7:13" ht="15" x14ac:dyDescent="0.25">
      <c r="G19113" s="77"/>
      <c r="H19113" s="77"/>
      <c r="I19113" s="77"/>
      <c r="J19113" s="77"/>
      <c r="K19113" s="77"/>
      <c r="M19113" s="11"/>
    </row>
    <row r="19114" spans="7:13" ht="15" x14ac:dyDescent="0.25">
      <c r="G19114" s="77"/>
      <c r="H19114" s="77"/>
      <c r="I19114" s="77"/>
      <c r="J19114" s="77"/>
      <c r="K19114" s="77"/>
      <c r="M19114" s="11"/>
    </row>
    <row r="19115" spans="7:13" ht="15" x14ac:dyDescent="0.25">
      <c r="G19115" s="77"/>
      <c r="H19115" s="77"/>
      <c r="I19115" s="77"/>
      <c r="J19115" s="77"/>
      <c r="K19115" s="77"/>
      <c r="M19115" s="11"/>
    </row>
    <row r="19116" spans="7:13" ht="15" x14ac:dyDescent="0.25">
      <c r="G19116" s="77"/>
      <c r="H19116" s="77"/>
      <c r="I19116" s="77"/>
      <c r="J19116" s="77"/>
      <c r="K19116" s="77"/>
      <c r="M19116" s="11"/>
    </row>
    <row r="19117" spans="7:13" ht="15" x14ac:dyDescent="0.25">
      <c r="G19117" s="77"/>
      <c r="H19117" s="77"/>
      <c r="I19117" s="77"/>
      <c r="J19117" s="77"/>
      <c r="K19117" s="77"/>
      <c r="M19117" s="11"/>
    </row>
    <row r="19118" spans="7:13" ht="15" x14ac:dyDescent="0.25">
      <c r="G19118" s="77"/>
      <c r="H19118" s="77"/>
      <c r="I19118" s="77"/>
      <c r="J19118" s="77"/>
      <c r="K19118" s="77"/>
      <c r="M19118" s="11"/>
    </row>
    <row r="19119" spans="7:13" ht="15" x14ac:dyDescent="0.25">
      <c r="G19119" s="77"/>
      <c r="H19119" s="77"/>
      <c r="I19119" s="77"/>
      <c r="J19119" s="77"/>
      <c r="K19119" s="77"/>
      <c r="M19119" s="11"/>
    </row>
    <row r="19120" spans="7:13" ht="15" x14ac:dyDescent="0.25">
      <c r="G19120" s="77"/>
      <c r="H19120" s="77"/>
      <c r="I19120" s="77"/>
      <c r="J19120" s="77"/>
      <c r="K19120" s="77"/>
      <c r="M19120" s="11"/>
    </row>
    <row r="19121" spans="7:13" ht="15" x14ac:dyDescent="0.25">
      <c r="G19121" s="77"/>
      <c r="H19121" s="77"/>
      <c r="I19121" s="77"/>
      <c r="J19121" s="77"/>
      <c r="K19121" s="77"/>
      <c r="M19121" s="11"/>
    </row>
    <row r="19122" spans="7:13" ht="15" x14ac:dyDescent="0.25">
      <c r="G19122" s="77"/>
      <c r="H19122" s="77"/>
      <c r="I19122" s="77"/>
      <c r="J19122" s="77"/>
      <c r="K19122" s="77"/>
      <c r="M19122" s="11"/>
    </row>
    <row r="19123" spans="7:13" ht="15" x14ac:dyDescent="0.25">
      <c r="G19123" s="77"/>
      <c r="H19123" s="77"/>
      <c r="I19123" s="77"/>
      <c r="J19123" s="77"/>
      <c r="K19123" s="77"/>
      <c r="M19123" s="11"/>
    </row>
    <row r="19124" spans="7:13" ht="15" x14ac:dyDescent="0.25">
      <c r="G19124" s="77"/>
      <c r="H19124" s="77"/>
      <c r="I19124" s="77"/>
      <c r="J19124" s="77"/>
      <c r="K19124" s="77"/>
      <c r="M19124" s="11"/>
    </row>
    <row r="19125" spans="7:13" ht="15" x14ac:dyDescent="0.25">
      <c r="G19125" s="77"/>
      <c r="H19125" s="77"/>
      <c r="I19125" s="77"/>
      <c r="J19125" s="77"/>
      <c r="K19125" s="77"/>
      <c r="M19125" s="11"/>
    </row>
    <row r="19126" spans="7:13" ht="15" x14ac:dyDescent="0.25">
      <c r="G19126" s="77"/>
      <c r="H19126" s="77"/>
      <c r="I19126" s="77"/>
      <c r="J19126" s="77"/>
      <c r="K19126" s="77"/>
      <c r="M19126" s="11"/>
    </row>
    <row r="19127" spans="7:13" ht="15" x14ac:dyDescent="0.25">
      <c r="G19127" s="77"/>
      <c r="H19127" s="77"/>
      <c r="I19127" s="77"/>
      <c r="J19127" s="77"/>
      <c r="K19127" s="77"/>
      <c r="M19127" s="11"/>
    </row>
    <row r="19128" spans="7:13" ht="15" x14ac:dyDescent="0.25">
      <c r="G19128" s="77"/>
      <c r="H19128" s="77"/>
      <c r="I19128" s="77"/>
      <c r="J19128" s="77"/>
      <c r="K19128" s="77"/>
      <c r="M19128" s="11"/>
    </row>
    <row r="19129" spans="7:13" ht="15" x14ac:dyDescent="0.25">
      <c r="G19129" s="77"/>
      <c r="H19129" s="77"/>
      <c r="I19129" s="77"/>
      <c r="J19129" s="77"/>
      <c r="K19129" s="77"/>
      <c r="M19129" s="11"/>
    </row>
    <row r="19130" spans="7:13" ht="15" x14ac:dyDescent="0.25">
      <c r="G19130" s="77"/>
      <c r="H19130" s="77"/>
      <c r="I19130" s="77"/>
      <c r="J19130" s="77"/>
      <c r="K19130" s="77"/>
      <c r="M19130" s="11"/>
    </row>
    <row r="19131" spans="7:13" ht="15" x14ac:dyDescent="0.25">
      <c r="G19131" s="77"/>
      <c r="H19131" s="77"/>
      <c r="I19131" s="77"/>
      <c r="J19131" s="77"/>
      <c r="K19131" s="77"/>
      <c r="M19131" s="11"/>
    </row>
    <row r="19132" spans="7:13" ht="15" x14ac:dyDescent="0.25">
      <c r="G19132" s="77"/>
      <c r="H19132" s="77"/>
      <c r="I19132" s="77"/>
      <c r="J19132" s="77"/>
      <c r="K19132" s="77"/>
      <c r="M19132" s="11"/>
    </row>
    <row r="19133" spans="7:13" ht="15" x14ac:dyDescent="0.25">
      <c r="G19133" s="77"/>
      <c r="H19133" s="77"/>
      <c r="I19133" s="77"/>
      <c r="J19133" s="77"/>
      <c r="K19133" s="77"/>
      <c r="M19133" s="11"/>
    </row>
    <row r="19134" spans="7:13" ht="15" x14ac:dyDescent="0.25">
      <c r="G19134" s="77"/>
      <c r="H19134" s="77"/>
      <c r="I19134" s="77"/>
      <c r="J19134" s="77"/>
      <c r="K19134" s="77"/>
      <c r="M19134" s="11"/>
    </row>
    <row r="19135" spans="7:13" ht="15" x14ac:dyDescent="0.25">
      <c r="G19135" s="77"/>
      <c r="H19135" s="77"/>
      <c r="I19135" s="77"/>
      <c r="J19135" s="77"/>
      <c r="K19135" s="77"/>
      <c r="M19135" s="11"/>
    </row>
    <row r="19136" spans="7:13" ht="15" x14ac:dyDescent="0.25">
      <c r="G19136" s="77"/>
      <c r="H19136" s="77"/>
      <c r="I19136" s="77"/>
      <c r="J19136" s="77"/>
      <c r="K19136" s="77"/>
      <c r="M19136" s="11"/>
    </row>
    <row r="19137" spans="7:13" ht="15" x14ac:dyDescent="0.25">
      <c r="G19137" s="77"/>
      <c r="H19137" s="77"/>
      <c r="I19137" s="77"/>
      <c r="J19137" s="77"/>
      <c r="K19137" s="77"/>
      <c r="M19137" s="11"/>
    </row>
    <row r="19138" spans="7:13" ht="15" x14ac:dyDescent="0.25">
      <c r="G19138" s="77"/>
      <c r="H19138" s="77"/>
      <c r="I19138" s="77"/>
      <c r="J19138" s="77"/>
      <c r="K19138" s="77"/>
      <c r="M19138" s="11"/>
    </row>
    <row r="19139" spans="7:13" ht="15" x14ac:dyDescent="0.25">
      <c r="G19139" s="77"/>
      <c r="H19139" s="77"/>
      <c r="I19139" s="77"/>
      <c r="J19139" s="77"/>
      <c r="K19139" s="77"/>
      <c r="M19139" s="11"/>
    </row>
    <row r="19140" spans="7:13" ht="15" x14ac:dyDescent="0.25">
      <c r="G19140" s="77"/>
      <c r="H19140" s="77"/>
      <c r="I19140" s="77"/>
      <c r="J19140" s="77"/>
      <c r="K19140" s="77"/>
      <c r="M19140" s="11"/>
    </row>
    <row r="19141" spans="7:13" ht="15" x14ac:dyDescent="0.25">
      <c r="G19141" s="77"/>
      <c r="H19141" s="77"/>
      <c r="I19141" s="77"/>
      <c r="J19141" s="77"/>
      <c r="K19141" s="77"/>
      <c r="M19141" s="11"/>
    </row>
    <row r="19142" spans="7:13" ht="15" x14ac:dyDescent="0.25">
      <c r="G19142" s="77"/>
      <c r="H19142" s="77"/>
      <c r="I19142" s="77"/>
      <c r="J19142" s="77"/>
      <c r="K19142" s="77"/>
      <c r="M19142" s="11"/>
    </row>
    <row r="19143" spans="7:13" ht="15" x14ac:dyDescent="0.25">
      <c r="G19143" s="77"/>
      <c r="H19143" s="77"/>
      <c r="I19143" s="77"/>
      <c r="J19143" s="77"/>
      <c r="K19143" s="77"/>
      <c r="M19143" s="11"/>
    </row>
    <row r="19144" spans="7:13" ht="15" x14ac:dyDescent="0.25">
      <c r="G19144" s="77"/>
      <c r="H19144" s="77"/>
      <c r="I19144" s="77"/>
      <c r="J19144" s="77"/>
      <c r="K19144" s="77"/>
      <c r="M19144" s="11"/>
    </row>
    <row r="19145" spans="7:13" ht="15" x14ac:dyDescent="0.25">
      <c r="G19145" s="77"/>
      <c r="H19145" s="77"/>
      <c r="I19145" s="77"/>
      <c r="J19145" s="77"/>
      <c r="K19145" s="77"/>
      <c r="M19145" s="11"/>
    </row>
    <row r="19146" spans="7:13" ht="15" x14ac:dyDescent="0.25">
      <c r="G19146" s="77"/>
      <c r="H19146" s="77"/>
      <c r="I19146" s="77"/>
      <c r="J19146" s="77"/>
      <c r="K19146" s="77"/>
      <c r="M19146" s="11"/>
    </row>
    <row r="19147" spans="7:13" ht="15" x14ac:dyDescent="0.25">
      <c r="G19147" s="77"/>
      <c r="H19147" s="77"/>
      <c r="I19147" s="77"/>
      <c r="J19147" s="77"/>
      <c r="K19147" s="77"/>
      <c r="M19147" s="11"/>
    </row>
    <row r="19148" spans="7:13" ht="15" x14ac:dyDescent="0.25">
      <c r="G19148" s="77"/>
      <c r="H19148" s="77"/>
      <c r="I19148" s="77"/>
      <c r="J19148" s="77"/>
      <c r="K19148" s="77"/>
      <c r="M19148" s="11"/>
    </row>
    <row r="19149" spans="7:13" ht="15" x14ac:dyDescent="0.25">
      <c r="G19149" s="77"/>
      <c r="H19149" s="77"/>
      <c r="I19149" s="77"/>
      <c r="J19149" s="77"/>
      <c r="K19149" s="77"/>
      <c r="M19149" s="11"/>
    </row>
    <row r="19150" spans="7:13" ht="15" x14ac:dyDescent="0.25">
      <c r="G19150" s="77"/>
      <c r="H19150" s="77"/>
      <c r="I19150" s="77"/>
      <c r="J19150" s="77"/>
      <c r="K19150" s="77"/>
      <c r="M19150" s="11"/>
    </row>
    <row r="19151" spans="7:13" ht="15" x14ac:dyDescent="0.25">
      <c r="G19151" s="77"/>
      <c r="H19151" s="77"/>
      <c r="I19151" s="77"/>
      <c r="J19151" s="77"/>
      <c r="K19151" s="77"/>
      <c r="M19151" s="11"/>
    </row>
    <row r="19152" spans="7:13" ht="15" x14ac:dyDescent="0.25">
      <c r="G19152" s="77"/>
      <c r="H19152" s="77"/>
      <c r="I19152" s="77"/>
      <c r="J19152" s="77"/>
      <c r="K19152" s="77"/>
      <c r="M19152" s="11"/>
    </row>
    <row r="19153" spans="7:13" ht="15" x14ac:dyDescent="0.25">
      <c r="G19153" s="77"/>
      <c r="H19153" s="77"/>
      <c r="I19153" s="77"/>
      <c r="J19153" s="77"/>
      <c r="K19153" s="77"/>
      <c r="M19153" s="11"/>
    </row>
    <row r="19154" spans="7:13" ht="15" x14ac:dyDescent="0.25">
      <c r="G19154" s="77"/>
      <c r="H19154" s="77"/>
      <c r="I19154" s="77"/>
      <c r="J19154" s="77"/>
      <c r="K19154" s="77"/>
      <c r="M19154" s="11"/>
    </row>
    <row r="19155" spans="7:13" ht="15" x14ac:dyDescent="0.25">
      <c r="G19155" s="77"/>
      <c r="H19155" s="77"/>
      <c r="I19155" s="77"/>
      <c r="J19155" s="77"/>
      <c r="K19155" s="77"/>
      <c r="M19155" s="11"/>
    </row>
    <row r="19156" spans="7:13" ht="15" x14ac:dyDescent="0.25">
      <c r="G19156" s="77"/>
      <c r="H19156" s="77"/>
      <c r="I19156" s="77"/>
      <c r="J19156" s="77"/>
      <c r="K19156" s="77"/>
      <c r="M19156" s="11"/>
    </row>
    <row r="19157" spans="7:13" ht="15" x14ac:dyDescent="0.25">
      <c r="G19157" s="77"/>
      <c r="H19157" s="77"/>
      <c r="I19157" s="77"/>
      <c r="J19157" s="77"/>
      <c r="K19157" s="77"/>
      <c r="M19157" s="11"/>
    </row>
    <row r="19158" spans="7:13" ht="15" x14ac:dyDescent="0.25">
      <c r="G19158" s="77"/>
      <c r="H19158" s="77"/>
      <c r="I19158" s="77"/>
      <c r="J19158" s="77"/>
      <c r="K19158" s="77"/>
      <c r="M19158" s="11"/>
    </row>
    <row r="19159" spans="7:13" ht="15" x14ac:dyDescent="0.25">
      <c r="G19159" s="77"/>
      <c r="H19159" s="77"/>
      <c r="I19159" s="77"/>
      <c r="J19159" s="77"/>
      <c r="K19159" s="77"/>
      <c r="M19159" s="11"/>
    </row>
    <row r="19160" spans="7:13" ht="15" x14ac:dyDescent="0.25">
      <c r="G19160" s="77"/>
      <c r="H19160" s="77"/>
      <c r="I19160" s="77"/>
      <c r="J19160" s="77"/>
      <c r="K19160" s="77"/>
      <c r="M19160" s="11"/>
    </row>
    <row r="19161" spans="7:13" ht="15" x14ac:dyDescent="0.25">
      <c r="G19161" s="77"/>
      <c r="H19161" s="77"/>
      <c r="I19161" s="77"/>
      <c r="J19161" s="77"/>
      <c r="K19161" s="77"/>
      <c r="M19161" s="11"/>
    </row>
    <row r="19162" spans="7:13" ht="15" x14ac:dyDescent="0.25">
      <c r="G19162" s="77"/>
      <c r="H19162" s="77"/>
      <c r="I19162" s="77"/>
      <c r="J19162" s="77"/>
      <c r="K19162" s="77"/>
      <c r="M19162" s="11"/>
    </row>
    <row r="19163" spans="7:13" ht="15" x14ac:dyDescent="0.25">
      <c r="G19163" s="77"/>
      <c r="H19163" s="77"/>
      <c r="I19163" s="77"/>
      <c r="J19163" s="77"/>
      <c r="K19163" s="77"/>
      <c r="M19163" s="11"/>
    </row>
    <row r="19164" spans="7:13" ht="15" x14ac:dyDescent="0.25">
      <c r="G19164" s="77"/>
      <c r="H19164" s="77"/>
      <c r="I19164" s="77"/>
      <c r="J19164" s="77"/>
      <c r="K19164" s="77"/>
      <c r="M19164" s="11"/>
    </row>
    <row r="19165" spans="7:13" ht="15" x14ac:dyDescent="0.25">
      <c r="G19165" s="77"/>
      <c r="H19165" s="77"/>
      <c r="I19165" s="77"/>
      <c r="J19165" s="77"/>
      <c r="K19165" s="77"/>
      <c r="M19165" s="11"/>
    </row>
    <row r="19166" spans="7:13" ht="15" x14ac:dyDescent="0.25">
      <c r="G19166" s="77"/>
      <c r="H19166" s="77"/>
      <c r="I19166" s="77"/>
      <c r="J19166" s="77"/>
      <c r="K19166" s="77"/>
      <c r="M19166" s="11"/>
    </row>
    <row r="19167" spans="7:13" ht="15" x14ac:dyDescent="0.25">
      <c r="G19167" s="77"/>
      <c r="H19167" s="77"/>
      <c r="I19167" s="77"/>
      <c r="J19167" s="77"/>
      <c r="K19167" s="77"/>
      <c r="M19167" s="11"/>
    </row>
    <row r="19168" spans="7:13" ht="15" x14ac:dyDescent="0.25">
      <c r="G19168" s="77"/>
      <c r="H19168" s="77"/>
      <c r="I19168" s="77"/>
      <c r="J19168" s="77"/>
      <c r="K19168" s="77"/>
      <c r="M19168" s="11"/>
    </row>
    <row r="19169" spans="7:13" ht="15" x14ac:dyDescent="0.25">
      <c r="G19169" s="77"/>
      <c r="H19169" s="77"/>
      <c r="I19169" s="77"/>
      <c r="J19169" s="77"/>
      <c r="K19169" s="77"/>
      <c r="M19169" s="11"/>
    </row>
    <row r="19170" spans="7:13" ht="15" x14ac:dyDescent="0.25">
      <c r="G19170" s="77"/>
      <c r="H19170" s="77"/>
      <c r="I19170" s="77"/>
      <c r="J19170" s="77"/>
      <c r="K19170" s="77"/>
      <c r="M19170" s="11"/>
    </row>
    <row r="19171" spans="7:13" ht="15" x14ac:dyDescent="0.25">
      <c r="G19171" s="77"/>
      <c r="H19171" s="77"/>
      <c r="I19171" s="77"/>
      <c r="J19171" s="77"/>
      <c r="K19171" s="77"/>
      <c r="M19171" s="11"/>
    </row>
    <row r="19172" spans="7:13" ht="15" x14ac:dyDescent="0.25">
      <c r="G19172" s="77"/>
      <c r="H19172" s="77"/>
      <c r="I19172" s="77"/>
      <c r="J19172" s="77"/>
      <c r="K19172" s="77"/>
      <c r="M19172" s="11"/>
    </row>
    <row r="19173" spans="7:13" ht="15" x14ac:dyDescent="0.25">
      <c r="G19173" s="77"/>
      <c r="H19173" s="77"/>
      <c r="I19173" s="77"/>
      <c r="J19173" s="77"/>
      <c r="K19173" s="77"/>
      <c r="M19173" s="11"/>
    </row>
    <row r="19174" spans="7:13" ht="15" x14ac:dyDescent="0.25">
      <c r="G19174" s="77"/>
      <c r="H19174" s="77"/>
      <c r="I19174" s="77"/>
      <c r="J19174" s="77"/>
      <c r="K19174" s="77"/>
      <c r="M19174" s="11"/>
    </row>
    <row r="19175" spans="7:13" ht="15" x14ac:dyDescent="0.25">
      <c r="G19175" s="77"/>
      <c r="H19175" s="77"/>
      <c r="I19175" s="77"/>
      <c r="J19175" s="77"/>
      <c r="K19175" s="77"/>
      <c r="M19175" s="11"/>
    </row>
    <row r="19176" spans="7:13" ht="15" x14ac:dyDescent="0.25">
      <c r="G19176" s="77"/>
      <c r="H19176" s="77"/>
      <c r="I19176" s="77"/>
      <c r="J19176" s="77"/>
      <c r="K19176" s="77"/>
      <c r="M19176" s="11"/>
    </row>
    <row r="19177" spans="7:13" ht="15" x14ac:dyDescent="0.25">
      <c r="G19177" s="77"/>
      <c r="H19177" s="77"/>
      <c r="I19177" s="77"/>
      <c r="J19177" s="77"/>
      <c r="K19177" s="77"/>
      <c r="M19177" s="11"/>
    </row>
    <row r="19178" spans="7:13" ht="15" x14ac:dyDescent="0.25">
      <c r="G19178" s="77"/>
      <c r="H19178" s="77"/>
      <c r="I19178" s="77"/>
      <c r="J19178" s="77"/>
      <c r="K19178" s="77"/>
      <c r="M19178" s="11"/>
    </row>
    <row r="19179" spans="7:13" ht="15" x14ac:dyDescent="0.25">
      <c r="G19179" s="77"/>
      <c r="H19179" s="77"/>
      <c r="I19179" s="77"/>
      <c r="J19179" s="77"/>
      <c r="K19179" s="77"/>
      <c r="M19179" s="11"/>
    </row>
    <row r="19180" spans="7:13" ht="15" x14ac:dyDescent="0.25">
      <c r="G19180" s="77"/>
      <c r="H19180" s="77"/>
      <c r="I19180" s="77"/>
      <c r="J19180" s="77"/>
      <c r="K19180" s="77"/>
      <c r="M19180" s="11"/>
    </row>
    <row r="19181" spans="7:13" ht="15" x14ac:dyDescent="0.25">
      <c r="G19181" s="77"/>
      <c r="H19181" s="77"/>
      <c r="I19181" s="77"/>
      <c r="J19181" s="77"/>
      <c r="K19181" s="77"/>
      <c r="M19181" s="11"/>
    </row>
    <row r="19182" spans="7:13" ht="15" x14ac:dyDescent="0.25">
      <c r="G19182" s="77"/>
      <c r="H19182" s="77"/>
      <c r="I19182" s="77"/>
      <c r="J19182" s="77"/>
      <c r="K19182" s="77"/>
      <c r="M19182" s="11"/>
    </row>
    <row r="19183" spans="7:13" ht="15" x14ac:dyDescent="0.25">
      <c r="G19183" s="77"/>
      <c r="H19183" s="77"/>
      <c r="I19183" s="77"/>
      <c r="J19183" s="77"/>
      <c r="K19183" s="77"/>
      <c r="M19183" s="11"/>
    </row>
    <row r="19184" spans="7:13" ht="15" x14ac:dyDescent="0.25">
      <c r="G19184" s="77"/>
      <c r="H19184" s="77"/>
      <c r="I19184" s="77"/>
      <c r="J19184" s="77"/>
      <c r="K19184" s="77"/>
      <c r="M19184" s="11"/>
    </row>
    <row r="19185" spans="7:13" ht="15" x14ac:dyDescent="0.25">
      <c r="G19185" s="77"/>
      <c r="H19185" s="77"/>
      <c r="I19185" s="77"/>
      <c r="J19185" s="77"/>
      <c r="K19185" s="77"/>
      <c r="M19185" s="11"/>
    </row>
    <row r="19186" spans="7:13" ht="15" x14ac:dyDescent="0.25">
      <c r="G19186" s="77"/>
      <c r="H19186" s="77"/>
      <c r="I19186" s="77"/>
      <c r="J19186" s="77"/>
      <c r="K19186" s="77"/>
      <c r="M19186" s="11"/>
    </row>
    <row r="19187" spans="7:13" ht="15" x14ac:dyDescent="0.25">
      <c r="G19187" s="77"/>
      <c r="H19187" s="77"/>
      <c r="I19187" s="77"/>
      <c r="J19187" s="77"/>
      <c r="K19187" s="77"/>
      <c r="M19187" s="11"/>
    </row>
    <row r="19188" spans="7:13" ht="15" x14ac:dyDescent="0.25">
      <c r="G19188" s="77"/>
      <c r="H19188" s="77"/>
      <c r="I19188" s="77"/>
      <c r="J19188" s="77"/>
      <c r="K19188" s="77"/>
      <c r="M19188" s="11"/>
    </row>
    <row r="19189" spans="7:13" ht="15" x14ac:dyDescent="0.25">
      <c r="G19189" s="77"/>
      <c r="H19189" s="77"/>
      <c r="I19189" s="77"/>
      <c r="J19189" s="77"/>
      <c r="K19189" s="77"/>
      <c r="M19189" s="11"/>
    </row>
    <row r="19190" spans="7:13" ht="15" x14ac:dyDescent="0.25">
      <c r="G19190" s="77"/>
      <c r="H19190" s="77"/>
      <c r="I19190" s="77"/>
      <c r="J19190" s="77"/>
      <c r="K19190" s="77"/>
      <c r="M19190" s="11"/>
    </row>
    <row r="19191" spans="7:13" ht="15" x14ac:dyDescent="0.25">
      <c r="G19191" s="77"/>
      <c r="H19191" s="77"/>
      <c r="I19191" s="77"/>
      <c r="J19191" s="77"/>
      <c r="K19191" s="77"/>
      <c r="M19191" s="11"/>
    </row>
    <row r="19192" spans="7:13" ht="15" x14ac:dyDescent="0.25">
      <c r="G19192" s="77"/>
      <c r="H19192" s="77"/>
      <c r="I19192" s="77"/>
      <c r="J19192" s="77"/>
      <c r="K19192" s="77"/>
      <c r="M19192" s="11"/>
    </row>
    <row r="19193" spans="7:13" ht="15" x14ac:dyDescent="0.25">
      <c r="G19193" s="77"/>
      <c r="H19193" s="77"/>
      <c r="I19193" s="77"/>
      <c r="J19193" s="77"/>
      <c r="K19193" s="77"/>
      <c r="M19193" s="11"/>
    </row>
    <row r="19194" spans="7:13" ht="15" x14ac:dyDescent="0.25">
      <c r="G19194" s="77"/>
      <c r="H19194" s="77"/>
      <c r="I19194" s="77"/>
      <c r="J19194" s="77"/>
      <c r="K19194" s="77"/>
      <c r="M19194" s="11"/>
    </row>
    <row r="19195" spans="7:13" ht="15" x14ac:dyDescent="0.25">
      <c r="G19195" s="77"/>
      <c r="H19195" s="77"/>
      <c r="I19195" s="77"/>
      <c r="J19195" s="77"/>
      <c r="K19195" s="77"/>
      <c r="M19195" s="11"/>
    </row>
    <row r="19196" spans="7:13" ht="15" x14ac:dyDescent="0.25">
      <c r="G19196" s="77"/>
      <c r="H19196" s="77"/>
      <c r="I19196" s="77"/>
      <c r="J19196" s="77"/>
      <c r="K19196" s="77"/>
      <c r="M19196" s="11"/>
    </row>
    <row r="19197" spans="7:13" ht="15" x14ac:dyDescent="0.25">
      <c r="G19197" s="77"/>
      <c r="H19197" s="77"/>
      <c r="I19197" s="77"/>
      <c r="J19197" s="77"/>
      <c r="K19197" s="77"/>
      <c r="M19197" s="11"/>
    </row>
    <row r="19198" spans="7:13" ht="15" x14ac:dyDescent="0.25">
      <c r="G19198" s="77"/>
      <c r="H19198" s="77"/>
      <c r="I19198" s="77"/>
      <c r="J19198" s="77"/>
      <c r="K19198" s="77"/>
      <c r="M19198" s="11"/>
    </row>
    <row r="19199" spans="7:13" ht="15" x14ac:dyDescent="0.25">
      <c r="G19199" s="77"/>
      <c r="H19199" s="77"/>
      <c r="I19199" s="77"/>
      <c r="J19199" s="77"/>
      <c r="K19199" s="77"/>
      <c r="M19199" s="11"/>
    </row>
    <row r="19200" spans="7:13" ht="15" x14ac:dyDescent="0.25">
      <c r="G19200" s="77"/>
      <c r="H19200" s="77"/>
      <c r="I19200" s="77"/>
      <c r="J19200" s="77"/>
      <c r="K19200" s="77"/>
      <c r="M19200" s="11"/>
    </row>
    <row r="19201" spans="7:13" ht="15" x14ac:dyDescent="0.25">
      <c r="G19201" s="77"/>
      <c r="H19201" s="77"/>
      <c r="I19201" s="77"/>
      <c r="J19201" s="77"/>
      <c r="K19201" s="77"/>
      <c r="M19201" s="11"/>
    </row>
    <row r="19202" spans="7:13" ht="15" x14ac:dyDescent="0.25">
      <c r="G19202" s="77"/>
      <c r="H19202" s="77"/>
      <c r="I19202" s="77"/>
      <c r="J19202" s="77"/>
      <c r="K19202" s="77"/>
      <c r="M19202" s="11"/>
    </row>
    <row r="19203" spans="7:13" ht="15" x14ac:dyDescent="0.25">
      <c r="G19203" s="77"/>
      <c r="H19203" s="77"/>
      <c r="I19203" s="77"/>
      <c r="J19203" s="77"/>
      <c r="K19203" s="77"/>
      <c r="M19203" s="11"/>
    </row>
    <row r="19204" spans="7:13" ht="15" x14ac:dyDescent="0.25">
      <c r="G19204" s="77"/>
      <c r="H19204" s="77"/>
      <c r="I19204" s="77"/>
      <c r="J19204" s="77"/>
      <c r="K19204" s="77"/>
      <c r="M19204" s="11"/>
    </row>
    <row r="19205" spans="7:13" ht="15" x14ac:dyDescent="0.25">
      <c r="G19205" s="77"/>
      <c r="H19205" s="77"/>
      <c r="I19205" s="77"/>
      <c r="J19205" s="77"/>
      <c r="K19205" s="77"/>
      <c r="M19205" s="11"/>
    </row>
    <row r="19206" spans="7:13" ht="15" x14ac:dyDescent="0.25">
      <c r="G19206" s="77"/>
      <c r="H19206" s="77"/>
      <c r="I19206" s="77"/>
      <c r="J19206" s="77"/>
      <c r="K19206" s="77"/>
      <c r="M19206" s="11"/>
    </row>
    <row r="19207" spans="7:13" ht="15" x14ac:dyDescent="0.25">
      <c r="G19207" s="77"/>
      <c r="H19207" s="77"/>
      <c r="I19207" s="77"/>
      <c r="J19207" s="77"/>
      <c r="K19207" s="77"/>
      <c r="M19207" s="11"/>
    </row>
    <row r="19208" spans="7:13" ht="15" x14ac:dyDescent="0.25">
      <c r="G19208" s="77"/>
      <c r="H19208" s="77"/>
      <c r="I19208" s="77"/>
      <c r="J19208" s="77"/>
      <c r="K19208" s="77"/>
      <c r="M19208" s="11"/>
    </row>
    <row r="19209" spans="7:13" ht="15" x14ac:dyDescent="0.25">
      <c r="G19209" s="77"/>
      <c r="H19209" s="77"/>
      <c r="I19209" s="77"/>
      <c r="J19209" s="77"/>
      <c r="K19209" s="77"/>
      <c r="M19209" s="11"/>
    </row>
    <row r="19210" spans="7:13" ht="15" x14ac:dyDescent="0.25">
      <c r="G19210" s="77"/>
      <c r="H19210" s="77"/>
      <c r="I19210" s="77"/>
      <c r="J19210" s="77"/>
      <c r="K19210" s="77"/>
      <c r="M19210" s="11"/>
    </row>
    <row r="19211" spans="7:13" ht="15" x14ac:dyDescent="0.25">
      <c r="G19211" s="77"/>
      <c r="H19211" s="77"/>
      <c r="I19211" s="77"/>
      <c r="J19211" s="77"/>
      <c r="K19211" s="77"/>
      <c r="M19211" s="11"/>
    </row>
    <row r="19212" spans="7:13" ht="15" x14ac:dyDescent="0.25">
      <c r="G19212" s="77"/>
      <c r="H19212" s="77"/>
      <c r="I19212" s="77"/>
      <c r="J19212" s="77"/>
      <c r="K19212" s="77"/>
      <c r="M19212" s="11"/>
    </row>
    <row r="19213" spans="7:13" ht="15" x14ac:dyDescent="0.25">
      <c r="G19213" s="77"/>
      <c r="H19213" s="77"/>
      <c r="I19213" s="77"/>
      <c r="J19213" s="77"/>
      <c r="K19213" s="77"/>
      <c r="M19213" s="11"/>
    </row>
    <row r="19214" spans="7:13" ht="15" x14ac:dyDescent="0.25">
      <c r="G19214" s="77"/>
      <c r="H19214" s="77"/>
      <c r="I19214" s="77"/>
      <c r="J19214" s="77"/>
      <c r="K19214" s="77"/>
      <c r="M19214" s="11"/>
    </row>
    <row r="19215" spans="7:13" ht="15" x14ac:dyDescent="0.25">
      <c r="G19215" s="77"/>
      <c r="H19215" s="77"/>
      <c r="I19215" s="77"/>
      <c r="J19215" s="77"/>
      <c r="K19215" s="77"/>
      <c r="M19215" s="11"/>
    </row>
    <row r="19216" spans="7:13" ht="15" x14ac:dyDescent="0.25">
      <c r="G19216" s="77"/>
      <c r="H19216" s="77"/>
      <c r="I19216" s="77"/>
      <c r="J19216" s="77"/>
      <c r="K19216" s="77"/>
      <c r="M19216" s="11"/>
    </row>
    <row r="19217" spans="7:13" ht="15" x14ac:dyDescent="0.25">
      <c r="G19217" s="77"/>
      <c r="H19217" s="77"/>
      <c r="I19217" s="77"/>
      <c r="J19217" s="77"/>
      <c r="K19217" s="77"/>
      <c r="M19217" s="11"/>
    </row>
    <row r="19218" spans="7:13" ht="15" x14ac:dyDescent="0.25">
      <c r="G19218" s="77"/>
      <c r="H19218" s="77"/>
      <c r="I19218" s="77"/>
      <c r="J19218" s="77"/>
      <c r="K19218" s="77"/>
      <c r="M19218" s="11"/>
    </row>
    <row r="19219" spans="7:13" ht="15" x14ac:dyDescent="0.25">
      <c r="G19219" s="77"/>
      <c r="H19219" s="77"/>
      <c r="I19219" s="77"/>
      <c r="J19219" s="77"/>
      <c r="K19219" s="77"/>
      <c r="M19219" s="11"/>
    </row>
    <row r="19220" spans="7:13" ht="15" x14ac:dyDescent="0.25">
      <c r="G19220" s="77"/>
      <c r="H19220" s="77"/>
      <c r="I19220" s="77"/>
      <c r="J19220" s="77"/>
      <c r="K19220" s="77"/>
      <c r="M19220" s="11"/>
    </row>
    <row r="19221" spans="7:13" ht="15" x14ac:dyDescent="0.25">
      <c r="G19221" s="77"/>
      <c r="H19221" s="77"/>
      <c r="I19221" s="77"/>
      <c r="J19221" s="77"/>
      <c r="K19221" s="77"/>
      <c r="M19221" s="11"/>
    </row>
    <row r="19222" spans="7:13" ht="15" x14ac:dyDescent="0.25">
      <c r="G19222" s="77"/>
      <c r="H19222" s="77"/>
      <c r="I19222" s="77"/>
      <c r="J19222" s="77"/>
      <c r="K19222" s="77"/>
      <c r="M19222" s="11"/>
    </row>
    <row r="19223" spans="7:13" ht="15" x14ac:dyDescent="0.25">
      <c r="G19223" s="77"/>
      <c r="H19223" s="77"/>
      <c r="I19223" s="77"/>
      <c r="J19223" s="77"/>
      <c r="K19223" s="77"/>
      <c r="M19223" s="11"/>
    </row>
    <row r="19224" spans="7:13" ht="15" x14ac:dyDescent="0.25">
      <c r="G19224" s="77"/>
      <c r="H19224" s="77"/>
      <c r="I19224" s="77"/>
      <c r="J19224" s="77"/>
      <c r="K19224" s="77"/>
      <c r="M19224" s="11"/>
    </row>
    <row r="19225" spans="7:13" ht="15" x14ac:dyDescent="0.25">
      <c r="G19225" s="77"/>
      <c r="H19225" s="77"/>
      <c r="I19225" s="77"/>
      <c r="J19225" s="77"/>
      <c r="K19225" s="77"/>
      <c r="M19225" s="11"/>
    </row>
    <row r="19226" spans="7:13" ht="15" x14ac:dyDescent="0.25">
      <c r="G19226" s="77"/>
      <c r="H19226" s="77"/>
      <c r="I19226" s="77"/>
      <c r="J19226" s="77"/>
      <c r="K19226" s="77"/>
      <c r="M19226" s="11"/>
    </row>
    <row r="19227" spans="7:13" ht="15" x14ac:dyDescent="0.25">
      <c r="G19227" s="77"/>
      <c r="H19227" s="77"/>
      <c r="I19227" s="77"/>
      <c r="J19227" s="77"/>
      <c r="K19227" s="77"/>
      <c r="M19227" s="11"/>
    </row>
    <row r="19228" spans="7:13" ht="15" x14ac:dyDescent="0.25">
      <c r="G19228" s="77"/>
      <c r="H19228" s="77"/>
      <c r="I19228" s="77"/>
      <c r="J19228" s="77"/>
      <c r="K19228" s="77"/>
      <c r="M19228" s="11"/>
    </row>
    <row r="19229" spans="7:13" ht="15" x14ac:dyDescent="0.25">
      <c r="G19229" s="77"/>
      <c r="H19229" s="77"/>
      <c r="I19229" s="77"/>
      <c r="J19229" s="77"/>
      <c r="K19229" s="77"/>
      <c r="M19229" s="11"/>
    </row>
    <row r="19230" spans="7:13" ht="15" x14ac:dyDescent="0.25">
      <c r="G19230" s="77"/>
      <c r="H19230" s="77"/>
      <c r="I19230" s="77"/>
      <c r="J19230" s="77"/>
      <c r="K19230" s="77"/>
      <c r="M19230" s="11"/>
    </row>
    <row r="19231" spans="7:13" ht="15" x14ac:dyDescent="0.25">
      <c r="G19231" s="77"/>
      <c r="H19231" s="77"/>
      <c r="I19231" s="77"/>
      <c r="J19231" s="77"/>
      <c r="K19231" s="77"/>
      <c r="M19231" s="11"/>
    </row>
    <row r="19232" spans="7:13" ht="15" x14ac:dyDescent="0.25">
      <c r="G19232" s="77"/>
      <c r="H19232" s="77"/>
      <c r="I19232" s="77"/>
      <c r="J19232" s="77"/>
      <c r="K19232" s="77"/>
      <c r="M19232" s="11"/>
    </row>
    <row r="19233" spans="7:13" ht="15" x14ac:dyDescent="0.25">
      <c r="G19233" s="77"/>
      <c r="H19233" s="77"/>
      <c r="I19233" s="77"/>
      <c r="J19233" s="77"/>
      <c r="K19233" s="77"/>
      <c r="M19233" s="11"/>
    </row>
    <row r="19234" spans="7:13" ht="15" x14ac:dyDescent="0.25">
      <c r="G19234" s="77"/>
      <c r="H19234" s="77"/>
      <c r="I19234" s="77"/>
      <c r="J19234" s="77"/>
      <c r="K19234" s="77"/>
      <c r="M19234" s="11"/>
    </row>
    <row r="19235" spans="7:13" ht="15" x14ac:dyDescent="0.25">
      <c r="G19235" s="77"/>
      <c r="H19235" s="77"/>
      <c r="I19235" s="77"/>
      <c r="J19235" s="77"/>
      <c r="K19235" s="77"/>
      <c r="M19235" s="11"/>
    </row>
    <row r="19236" spans="7:13" ht="15" x14ac:dyDescent="0.25">
      <c r="G19236" s="77"/>
      <c r="H19236" s="77"/>
      <c r="I19236" s="77"/>
      <c r="J19236" s="77"/>
      <c r="K19236" s="77"/>
      <c r="M19236" s="11"/>
    </row>
    <row r="19237" spans="7:13" ht="15" x14ac:dyDescent="0.25">
      <c r="G19237" s="77"/>
      <c r="H19237" s="77"/>
      <c r="I19237" s="77"/>
      <c r="J19237" s="77"/>
      <c r="K19237" s="77"/>
      <c r="M19237" s="11"/>
    </row>
    <row r="19238" spans="7:13" ht="15" x14ac:dyDescent="0.25">
      <c r="G19238" s="77"/>
      <c r="H19238" s="77"/>
      <c r="I19238" s="77"/>
      <c r="J19238" s="77"/>
      <c r="K19238" s="77"/>
      <c r="M19238" s="11"/>
    </row>
    <row r="19239" spans="7:13" ht="15" x14ac:dyDescent="0.25">
      <c r="G19239" s="77"/>
      <c r="H19239" s="77"/>
      <c r="I19239" s="77"/>
      <c r="J19239" s="77"/>
      <c r="K19239" s="77"/>
      <c r="M19239" s="11"/>
    </row>
    <row r="19240" spans="7:13" ht="15" x14ac:dyDescent="0.25">
      <c r="G19240" s="77"/>
      <c r="H19240" s="77"/>
      <c r="I19240" s="77"/>
      <c r="J19240" s="77"/>
      <c r="K19240" s="77"/>
      <c r="M19240" s="11"/>
    </row>
    <row r="19241" spans="7:13" ht="15" x14ac:dyDescent="0.25">
      <c r="G19241" s="77"/>
      <c r="H19241" s="77"/>
      <c r="I19241" s="77"/>
      <c r="J19241" s="77"/>
      <c r="K19241" s="77"/>
      <c r="M19241" s="11"/>
    </row>
    <row r="19242" spans="7:13" ht="15" x14ac:dyDescent="0.25">
      <c r="G19242" s="77"/>
      <c r="H19242" s="77"/>
      <c r="I19242" s="77"/>
      <c r="J19242" s="77"/>
      <c r="K19242" s="77"/>
      <c r="M19242" s="11"/>
    </row>
    <row r="19243" spans="7:13" ht="15" x14ac:dyDescent="0.25">
      <c r="G19243" s="77"/>
      <c r="H19243" s="77"/>
      <c r="I19243" s="77"/>
      <c r="J19243" s="77"/>
      <c r="K19243" s="77"/>
      <c r="M19243" s="11"/>
    </row>
    <row r="19244" spans="7:13" ht="15" x14ac:dyDescent="0.25">
      <c r="G19244" s="77"/>
      <c r="H19244" s="77"/>
      <c r="I19244" s="77"/>
      <c r="J19244" s="77"/>
      <c r="K19244" s="77"/>
      <c r="M19244" s="11"/>
    </row>
    <row r="19245" spans="7:13" ht="15" x14ac:dyDescent="0.25">
      <c r="G19245" s="77"/>
      <c r="H19245" s="77"/>
      <c r="I19245" s="77"/>
      <c r="J19245" s="77"/>
      <c r="K19245" s="77"/>
      <c r="M19245" s="11"/>
    </row>
    <row r="19246" spans="7:13" ht="15" x14ac:dyDescent="0.25">
      <c r="G19246" s="77"/>
      <c r="H19246" s="77"/>
      <c r="I19246" s="77"/>
      <c r="J19246" s="77"/>
      <c r="K19246" s="77"/>
      <c r="M19246" s="11"/>
    </row>
    <row r="19247" spans="7:13" ht="15" x14ac:dyDescent="0.25">
      <c r="G19247" s="77"/>
      <c r="H19247" s="77"/>
      <c r="I19247" s="77"/>
      <c r="J19247" s="77"/>
      <c r="K19247" s="77"/>
      <c r="M19247" s="11"/>
    </row>
    <row r="19248" spans="7:13" ht="15" x14ac:dyDescent="0.25">
      <c r="G19248" s="77"/>
      <c r="H19248" s="77"/>
      <c r="I19248" s="77"/>
      <c r="J19248" s="77"/>
      <c r="K19248" s="77"/>
      <c r="M19248" s="11"/>
    </row>
    <row r="19249" spans="7:13" ht="15" x14ac:dyDescent="0.25">
      <c r="G19249" s="77"/>
      <c r="H19249" s="77"/>
      <c r="I19249" s="77"/>
      <c r="J19249" s="77"/>
      <c r="K19249" s="77"/>
      <c r="M19249" s="11"/>
    </row>
    <row r="19250" spans="7:13" ht="15" x14ac:dyDescent="0.25">
      <c r="G19250" s="77"/>
      <c r="H19250" s="77"/>
      <c r="I19250" s="77"/>
      <c r="J19250" s="77"/>
      <c r="K19250" s="77"/>
      <c r="M19250" s="11"/>
    </row>
    <row r="19251" spans="7:13" ht="15" x14ac:dyDescent="0.25">
      <c r="G19251" s="77"/>
      <c r="H19251" s="77"/>
      <c r="I19251" s="77"/>
      <c r="J19251" s="77"/>
      <c r="K19251" s="77"/>
      <c r="M19251" s="11"/>
    </row>
    <row r="19252" spans="7:13" ht="15" x14ac:dyDescent="0.25">
      <c r="G19252" s="77"/>
      <c r="H19252" s="77"/>
      <c r="I19252" s="77"/>
      <c r="J19252" s="77"/>
      <c r="K19252" s="77"/>
      <c r="M19252" s="11"/>
    </row>
    <row r="19253" spans="7:13" ht="15" x14ac:dyDescent="0.25">
      <c r="G19253" s="77"/>
      <c r="H19253" s="77"/>
      <c r="I19253" s="77"/>
      <c r="J19253" s="77"/>
      <c r="K19253" s="77"/>
      <c r="M19253" s="11"/>
    </row>
    <row r="19254" spans="7:13" ht="15" x14ac:dyDescent="0.25">
      <c r="G19254" s="77"/>
      <c r="H19254" s="77"/>
      <c r="I19254" s="77"/>
      <c r="J19254" s="77"/>
      <c r="K19254" s="77"/>
      <c r="M19254" s="11"/>
    </row>
    <row r="19255" spans="7:13" ht="15" x14ac:dyDescent="0.25">
      <c r="G19255" s="77"/>
      <c r="H19255" s="77"/>
      <c r="I19255" s="77"/>
      <c r="J19255" s="77"/>
      <c r="K19255" s="77"/>
      <c r="M19255" s="11"/>
    </row>
    <row r="19256" spans="7:13" ht="15" x14ac:dyDescent="0.25">
      <c r="G19256" s="77"/>
      <c r="H19256" s="77"/>
      <c r="I19256" s="77"/>
      <c r="J19256" s="77"/>
      <c r="K19256" s="77"/>
      <c r="M19256" s="11"/>
    </row>
    <row r="19257" spans="7:13" ht="15" x14ac:dyDescent="0.25">
      <c r="G19257" s="77"/>
      <c r="H19257" s="77"/>
      <c r="I19257" s="77"/>
      <c r="J19257" s="77"/>
      <c r="K19257" s="77"/>
      <c r="M19257" s="11"/>
    </row>
    <row r="19258" spans="7:13" ht="15" x14ac:dyDescent="0.25">
      <c r="G19258" s="77"/>
      <c r="H19258" s="77"/>
      <c r="I19258" s="77"/>
      <c r="J19258" s="77"/>
      <c r="K19258" s="77"/>
      <c r="M19258" s="11"/>
    </row>
    <row r="19259" spans="7:13" ht="15" x14ac:dyDescent="0.25">
      <c r="G19259" s="77"/>
      <c r="H19259" s="77"/>
      <c r="I19259" s="77"/>
      <c r="J19259" s="77"/>
      <c r="K19259" s="77"/>
      <c r="M19259" s="11"/>
    </row>
    <row r="19260" spans="7:13" ht="15" x14ac:dyDescent="0.25">
      <c r="G19260" s="77"/>
      <c r="H19260" s="77"/>
      <c r="I19260" s="77"/>
      <c r="J19260" s="77"/>
      <c r="K19260" s="77"/>
      <c r="M19260" s="11"/>
    </row>
    <row r="19261" spans="7:13" ht="15" x14ac:dyDescent="0.25">
      <c r="G19261" s="77"/>
      <c r="H19261" s="77"/>
      <c r="I19261" s="77"/>
      <c r="J19261" s="77"/>
      <c r="K19261" s="77"/>
      <c r="M19261" s="11"/>
    </row>
    <row r="19262" spans="7:13" ht="15" x14ac:dyDescent="0.25">
      <c r="G19262" s="77"/>
      <c r="H19262" s="77"/>
      <c r="I19262" s="77"/>
      <c r="J19262" s="77"/>
      <c r="K19262" s="77"/>
      <c r="M19262" s="11"/>
    </row>
    <row r="19263" spans="7:13" ht="15" x14ac:dyDescent="0.25">
      <c r="G19263" s="77"/>
      <c r="H19263" s="77"/>
      <c r="I19263" s="77"/>
      <c r="J19263" s="77"/>
      <c r="K19263" s="77"/>
      <c r="M19263" s="11"/>
    </row>
    <row r="19264" spans="7:13" ht="15" x14ac:dyDescent="0.25">
      <c r="G19264" s="77"/>
      <c r="H19264" s="77"/>
      <c r="I19264" s="77"/>
      <c r="J19264" s="77"/>
      <c r="K19264" s="77"/>
      <c r="M19264" s="11"/>
    </row>
    <row r="19265" spans="7:13" ht="15" x14ac:dyDescent="0.25">
      <c r="G19265" s="77"/>
      <c r="H19265" s="77"/>
      <c r="I19265" s="77"/>
      <c r="J19265" s="77"/>
      <c r="K19265" s="77"/>
      <c r="M19265" s="11"/>
    </row>
    <row r="19266" spans="7:13" ht="15" x14ac:dyDescent="0.25">
      <c r="G19266" s="77"/>
      <c r="H19266" s="77"/>
      <c r="I19266" s="77"/>
      <c r="J19266" s="77"/>
      <c r="K19266" s="77"/>
      <c r="M19266" s="11"/>
    </row>
    <row r="19267" spans="7:13" ht="15" x14ac:dyDescent="0.25">
      <c r="G19267" s="77"/>
      <c r="H19267" s="77"/>
      <c r="I19267" s="77"/>
      <c r="J19267" s="77"/>
      <c r="K19267" s="77"/>
      <c r="M19267" s="11"/>
    </row>
    <row r="19268" spans="7:13" ht="15" x14ac:dyDescent="0.25">
      <c r="G19268" s="77"/>
      <c r="H19268" s="77"/>
      <c r="I19268" s="77"/>
      <c r="J19268" s="77"/>
      <c r="K19268" s="77"/>
      <c r="M19268" s="11"/>
    </row>
    <row r="19269" spans="7:13" ht="15" x14ac:dyDescent="0.25">
      <c r="G19269" s="77"/>
      <c r="H19269" s="77"/>
      <c r="I19269" s="77"/>
      <c r="J19269" s="77"/>
      <c r="K19269" s="77"/>
      <c r="M19269" s="11"/>
    </row>
    <row r="19270" spans="7:13" ht="15" x14ac:dyDescent="0.25">
      <c r="G19270" s="77"/>
      <c r="H19270" s="77"/>
      <c r="I19270" s="77"/>
      <c r="J19270" s="77"/>
      <c r="K19270" s="77"/>
      <c r="M19270" s="11"/>
    </row>
    <row r="19271" spans="7:13" ht="15" x14ac:dyDescent="0.25">
      <c r="G19271" s="77"/>
      <c r="H19271" s="77"/>
      <c r="I19271" s="77"/>
      <c r="J19271" s="77"/>
      <c r="K19271" s="77"/>
      <c r="M19271" s="11"/>
    </row>
    <row r="19272" spans="7:13" ht="15" x14ac:dyDescent="0.25">
      <c r="G19272" s="77"/>
      <c r="H19272" s="77"/>
      <c r="I19272" s="77"/>
      <c r="J19272" s="77"/>
      <c r="K19272" s="77"/>
      <c r="M19272" s="11"/>
    </row>
    <row r="19273" spans="7:13" ht="15" x14ac:dyDescent="0.25">
      <c r="G19273" s="77"/>
      <c r="H19273" s="77"/>
      <c r="I19273" s="77"/>
      <c r="J19273" s="77"/>
      <c r="K19273" s="77"/>
      <c r="M19273" s="11"/>
    </row>
    <row r="19274" spans="7:13" ht="15" x14ac:dyDescent="0.25">
      <c r="G19274" s="77"/>
      <c r="H19274" s="77"/>
      <c r="I19274" s="77"/>
      <c r="J19274" s="77"/>
      <c r="K19274" s="77"/>
      <c r="M19274" s="11"/>
    </row>
    <row r="19275" spans="7:13" ht="15" x14ac:dyDescent="0.25">
      <c r="G19275" s="77"/>
      <c r="H19275" s="77"/>
      <c r="I19275" s="77"/>
      <c r="J19275" s="77"/>
      <c r="K19275" s="77"/>
      <c r="M19275" s="11"/>
    </row>
    <row r="19276" spans="7:13" ht="15" x14ac:dyDescent="0.25">
      <c r="G19276" s="77"/>
      <c r="H19276" s="77"/>
      <c r="I19276" s="77"/>
      <c r="J19276" s="77"/>
      <c r="K19276" s="77"/>
      <c r="M19276" s="11"/>
    </row>
    <row r="19277" spans="7:13" ht="15" x14ac:dyDescent="0.25">
      <c r="G19277" s="77"/>
      <c r="H19277" s="77"/>
      <c r="I19277" s="77"/>
      <c r="J19277" s="77"/>
      <c r="K19277" s="77"/>
      <c r="M19277" s="11"/>
    </row>
    <row r="19278" spans="7:13" ht="15" x14ac:dyDescent="0.25">
      <c r="G19278" s="77"/>
      <c r="H19278" s="77"/>
      <c r="I19278" s="77"/>
      <c r="J19278" s="77"/>
      <c r="K19278" s="77"/>
      <c r="M19278" s="11"/>
    </row>
    <row r="19279" spans="7:13" ht="15" x14ac:dyDescent="0.25">
      <c r="G19279" s="77"/>
      <c r="H19279" s="77"/>
      <c r="I19279" s="77"/>
      <c r="J19279" s="77"/>
      <c r="K19279" s="77"/>
      <c r="M19279" s="11"/>
    </row>
    <row r="19280" spans="7:13" ht="15" x14ac:dyDescent="0.25">
      <c r="G19280" s="77"/>
      <c r="H19280" s="77"/>
      <c r="I19280" s="77"/>
      <c r="J19280" s="77"/>
      <c r="K19280" s="77"/>
      <c r="M19280" s="11"/>
    </row>
    <row r="19281" spans="7:13" ht="15" x14ac:dyDescent="0.25">
      <c r="G19281" s="77"/>
      <c r="H19281" s="77"/>
      <c r="I19281" s="77"/>
      <c r="J19281" s="77"/>
      <c r="K19281" s="77"/>
      <c r="M19281" s="11"/>
    </row>
    <row r="19282" spans="7:13" ht="15" x14ac:dyDescent="0.25">
      <c r="G19282" s="77"/>
      <c r="H19282" s="77"/>
      <c r="I19282" s="77"/>
      <c r="J19282" s="77"/>
      <c r="K19282" s="77"/>
      <c r="M19282" s="11"/>
    </row>
    <row r="19283" spans="7:13" ht="15" x14ac:dyDescent="0.25">
      <c r="G19283" s="77"/>
      <c r="H19283" s="77"/>
      <c r="I19283" s="77"/>
      <c r="J19283" s="77"/>
      <c r="K19283" s="77"/>
      <c r="M19283" s="11"/>
    </row>
    <row r="19284" spans="7:13" ht="15" x14ac:dyDescent="0.25">
      <c r="G19284" s="77"/>
      <c r="H19284" s="77"/>
      <c r="I19284" s="77"/>
      <c r="J19284" s="77"/>
      <c r="K19284" s="77"/>
      <c r="M19284" s="11"/>
    </row>
    <row r="19285" spans="7:13" ht="15" x14ac:dyDescent="0.25">
      <c r="G19285" s="77"/>
      <c r="H19285" s="77"/>
      <c r="I19285" s="77"/>
      <c r="J19285" s="77"/>
      <c r="K19285" s="77"/>
      <c r="M19285" s="11"/>
    </row>
    <row r="19286" spans="7:13" ht="15" x14ac:dyDescent="0.25">
      <c r="G19286" s="77"/>
      <c r="H19286" s="77"/>
      <c r="I19286" s="77"/>
      <c r="J19286" s="77"/>
      <c r="K19286" s="77"/>
      <c r="M19286" s="11"/>
    </row>
    <row r="19287" spans="7:13" ht="15" x14ac:dyDescent="0.25">
      <c r="G19287" s="77"/>
      <c r="H19287" s="77"/>
      <c r="I19287" s="77"/>
      <c r="J19287" s="77"/>
      <c r="K19287" s="77"/>
      <c r="M19287" s="11"/>
    </row>
    <row r="19288" spans="7:13" ht="15" x14ac:dyDescent="0.25">
      <c r="G19288" s="77"/>
      <c r="H19288" s="77"/>
      <c r="I19288" s="77"/>
      <c r="J19288" s="77"/>
      <c r="K19288" s="77"/>
      <c r="M19288" s="11"/>
    </row>
    <row r="19289" spans="7:13" ht="15" x14ac:dyDescent="0.25">
      <c r="G19289" s="77"/>
      <c r="H19289" s="77"/>
      <c r="I19289" s="77"/>
      <c r="J19289" s="77"/>
      <c r="K19289" s="77"/>
      <c r="M19289" s="11"/>
    </row>
    <row r="19290" spans="7:13" ht="15" x14ac:dyDescent="0.25">
      <c r="G19290" s="77"/>
      <c r="H19290" s="77"/>
      <c r="I19290" s="77"/>
      <c r="J19290" s="77"/>
      <c r="K19290" s="77"/>
      <c r="M19290" s="11"/>
    </row>
    <row r="19291" spans="7:13" ht="15" x14ac:dyDescent="0.25">
      <c r="G19291" s="77"/>
      <c r="H19291" s="77"/>
      <c r="I19291" s="77"/>
      <c r="J19291" s="77"/>
      <c r="K19291" s="77"/>
      <c r="M19291" s="11"/>
    </row>
    <row r="19292" spans="7:13" ht="15" x14ac:dyDescent="0.25">
      <c r="G19292" s="77"/>
      <c r="H19292" s="77"/>
      <c r="I19292" s="77"/>
      <c r="J19292" s="77"/>
      <c r="K19292" s="77"/>
      <c r="M19292" s="11"/>
    </row>
    <row r="19293" spans="7:13" ht="15" x14ac:dyDescent="0.25">
      <c r="G19293" s="77"/>
      <c r="H19293" s="77"/>
      <c r="I19293" s="77"/>
      <c r="J19293" s="77"/>
      <c r="K19293" s="77"/>
      <c r="M19293" s="11"/>
    </row>
    <row r="19294" spans="7:13" ht="15" x14ac:dyDescent="0.25">
      <c r="G19294" s="77"/>
      <c r="H19294" s="77"/>
      <c r="I19294" s="77"/>
      <c r="J19294" s="77"/>
      <c r="K19294" s="77"/>
      <c r="M19294" s="11"/>
    </row>
    <row r="19295" spans="7:13" ht="15" x14ac:dyDescent="0.25">
      <c r="G19295" s="77"/>
      <c r="H19295" s="77"/>
      <c r="I19295" s="77"/>
      <c r="J19295" s="77"/>
      <c r="K19295" s="77"/>
      <c r="M19295" s="11"/>
    </row>
    <row r="19296" spans="7:13" ht="15" x14ac:dyDescent="0.25">
      <c r="G19296" s="77"/>
      <c r="H19296" s="77"/>
      <c r="I19296" s="77"/>
      <c r="J19296" s="77"/>
      <c r="K19296" s="77"/>
      <c r="M19296" s="11"/>
    </row>
    <row r="19297" spans="7:13" ht="15" x14ac:dyDescent="0.25">
      <c r="G19297" s="77"/>
      <c r="H19297" s="77"/>
      <c r="I19297" s="77"/>
      <c r="J19297" s="77"/>
      <c r="K19297" s="77"/>
      <c r="M19297" s="11"/>
    </row>
    <row r="19298" spans="7:13" ht="15" x14ac:dyDescent="0.25">
      <c r="G19298" s="77"/>
      <c r="H19298" s="77"/>
      <c r="I19298" s="77"/>
      <c r="J19298" s="77"/>
      <c r="K19298" s="77"/>
      <c r="M19298" s="11"/>
    </row>
    <row r="19299" spans="7:13" ht="15" x14ac:dyDescent="0.25">
      <c r="G19299" s="77"/>
      <c r="H19299" s="77"/>
      <c r="I19299" s="77"/>
      <c r="J19299" s="77"/>
      <c r="K19299" s="77"/>
      <c r="M19299" s="11"/>
    </row>
    <row r="19300" spans="7:13" ht="15" x14ac:dyDescent="0.25">
      <c r="G19300" s="77"/>
      <c r="H19300" s="77"/>
      <c r="I19300" s="77"/>
      <c r="J19300" s="77"/>
      <c r="K19300" s="77"/>
      <c r="M19300" s="11"/>
    </row>
    <row r="19301" spans="7:13" ht="15" x14ac:dyDescent="0.25">
      <c r="G19301" s="77"/>
      <c r="H19301" s="77"/>
      <c r="I19301" s="77"/>
      <c r="J19301" s="77"/>
      <c r="K19301" s="77"/>
      <c r="M19301" s="11"/>
    </row>
    <row r="19302" spans="7:13" ht="15" x14ac:dyDescent="0.25">
      <c r="G19302" s="77"/>
      <c r="H19302" s="77"/>
      <c r="I19302" s="77"/>
      <c r="J19302" s="77"/>
      <c r="K19302" s="77"/>
      <c r="M19302" s="11"/>
    </row>
    <row r="19303" spans="7:13" ht="15" x14ac:dyDescent="0.25">
      <c r="G19303" s="77"/>
      <c r="H19303" s="77"/>
      <c r="I19303" s="77"/>
      <c r="J19303" s="77"/>
      <c r="K19303" s="77"/>
      <c r="M19303" s="11"/>
    </row>
    <row r="19304" spans="7:13" ht="15" x14ac:dyDescent="0.25">
      <c r="G19304" s="77"/>
      <c r="H19304" s="77"/>
      <c r="I19304" s="77"/>
      <c r="J19304" s="77"/>
      <c r="K19304" s="77"/>
      <c r="M19304" s="11"/>
    </row>
    <row r="19305" spans="7:13" ht="15" x14ac:dyDescent="0.25">
      <c r="G19305" s="77"/>
      <c r="H19305" s="77"/>
      <c r="I19305" s="77"/>
      <c r="J19305" s="77"/>
      <c r="K19305" s="77"/>
      <c r="M19305" s="11"/>
    </row>
    <row r="19306" spans="7:13" ht="15" x14ac:dyDescent="0.25">
      <c r="G19306" s="77"/>
      <c r="H19306" s="77"/>
      <c r="I19306" s="77"/>
      <c r="J19306" s="77"/>
      <c r="K19306" s="77"/>
      <c r="M19306" s="11"/>
    </row>
    <row r="19307" spans="7:13" ht="15" x14ac:dyDescent="0.25">
      <c r="G19307" s="77"/>
      <c r="H19307" s="77"/>
      <c r="I19307" s="77"/>
      <c r="J19307" s="77"/>
      <c r="K19307" s="77"/>
      <c r="M19307" s="11"/>
    </row>
    <row r="19308" spans="7:13" ht="15" x14ac:dyDescent="0.25">
      <c r="G19308" s="77"/>
      <c r="H19308" s="77"/>
      <c r="I19308" s="77"/>
      <c r="J19308" s="77"/>
      <c r="K19308" s="77"/>
      <c r="M19308" s="11"/>
    </row>
    <row r="19309" spans="7:13" ht="15" x14ac:dyDescent="0.25">
      <c r="G19309" s="77"/>
      <c r="H19309" s="77"/>
      <c r="I19309" s="77"/>
      <c r="J19309" s="77"/>
      <c r="K19309" s="77"/>
      <c r="M19309" s="11"/>
    </row>
    <row r="19310" spans="7:13" ht="15" x14ac:dyDescent="0.25">
      <c r="G19310" s="77"/>
      <c r="H19310" s="77"/>
      <c r="I19310" s="77"/>
      <c r="J19310" s="77"/>
      <c r="K19310" s="77"/>
      <c r="M19310" s="11"/>
    </row>
    <row r="19311" spans="7:13" ht="15" x14ac:dyDescent="0.25">
      <c r="G19311" s="77"/>
      <c r="H19311" s="77"/>
      <c r="I19311" s="77"/>
      <c r="J19311" s="77"/>
      <c r="K19311" s="77"/>
      <c r="M19311" s="11"/>
    </row>
    <row r="19312" spans="7:13" ht="15" x14ac:dyDescent="0.25">
      <c r="G19312" s="77"/>
      <c r="H19312" s="77"/>
      <c r="I19312" s="77"/>
      <c r="J19312" s="77"/>
      <c r="K19312" s="77"/>
      <c r="M19312" s="11"/>
    </row>
    <row r="19313" spans="7:13" ht="15" x14ac:dyDescent="0.25">
      <c r="G19313" s="77"/>
      <c r="H19313" s="77"/>
      <c r="I19313" s="77"/>
      <c r="J19313" s="77"/>
      <c r="K19313" s="77"/>
      <c r="M19313" s="11"/>
    </row>
    <row r="19314" spans="7:13" ht="15" x14ac:dyDescent="0.25">
      <c r="G19314" s="77"/>
      <c r="H19314" s="77"/>
      <c r="I19314" s="77"/>
      <c r="J19314" s="77"/>
      <c r="K19314" s="77"/>
      <c r="M19314" s="11"/>
    </row>
    <row r="19315" spans="7:13" ht="15" x14ac:dyDescent="0.25">
      <c r="G19315" s="77"/>
      <c r="H19315" s="77"/>
      <c r="I19315" s="77"/>
      <c r="J19315" s="77"/>
      <c r="K19315" s="77"/>
      <c r="M19315" s="11"/>
    </row>
    <row r="19316" spans="7:13" ht="15" x14ac:dyDescent="0.25">
      <c r="G19316" s="77"/>
      <c r="H19316" s="77"/>
      <c r="I19316" s="77"/>
      <c r="J19316" s="77"/>
      <c r="K19316" s="77"/>
      <c r="M19316" s="11"/>
    </row>
    <row r="19317" spans="7:13" ht="15" x14ac:dyDescent="0.25">
      <c r="G19317" s="77"/>
      <c r="H19317" s="77"/>
      <c r="I19317" s="77"/>
      <c r="J19317" s="77"/>
      <c r="K19317" s="77"/>
      <c r="M19317" s="11"/>
    </row>
    <row r="19318" spans="7:13" ht="15" x14ac:dyDescent="0.25">
      <c r="G19318" s="77"/>
      <c r="H19318" s="77"/>
      <c r="I19318" s="77"/>
      <c r="J19318" s="77"/>
      <c r="K19318" s="77"/>
      <c r="M19318" s="11"/>
    </row>
    <row r="19319" spans="7:13" ht="15" x14ac:dyDescent="0.25">
      <c r="G19319" s="77"/>
      <c r="H19319" s="77"/>
      <c r="I19319" s="77"/>
      <c r="J19319" s="77"/>
      <c r="K19319" s="77"/>
      <c r="M19319" s="11"/>
    </row>
    <row r="19320" spans="7:13" ht="15" x14ac:dyDescent="0.25">
      <c r="G19320" s="77"/>
      <c r="H19320" s="77"/>
      <c r="I19320" s="77"/>
      <c r="J19320" s="77"/>
      <c r="K19320" s="77"/>
      <c r="M19320" s="11"/>
    </row>
    <row r="19321" spans="7:13" ht="15" x14ac:dyDescent="0.25">
      <c r="G19321" s="77"/>
      <c r="H19321" s="77"/>
      <c r="I19321" s="77"/>
      <c r="J19321" s="77"/>
      <c r="K19321" s="77"/>
      <c r="M19321" s="11"/>
    </row>
    <row r="19322" spans="7:13" ht="15" x14ac:dyDescent="0.25">
      <c r="G19322" s="77"/>
      <c r="H19322" s="77"/>
      <c r="I19322" s="77"/>
      <c r="J19322" s="77"/>
      <c r="K19322" s="77"/>
      <c r="M19322" s="11"/>
    </row>
    <row r="19323" spans="7:13" ht="15" x14ac:dyDescent="0.25">
      <c r="G19323" s="77"/>
      <c r="H19323" s="77"/>
      <c r="I19323" s="77"/>
      <c r="J19323" s="77"/>
      <c r="K19323" s="77"/>
      <c r="M19323" s="11"/>
    </row>
    <row r="19324" spans="7:13" ht="15" x14ac:dyDescent="0.25">
      <c r="G19324" s="77"/>
      <c r="H19324" s="77"/>
      <c r="I19324" s="77"/>
      <c r="J19324" s="77"/>
      <c r="K19324" s="77"/>
      <c r="M19324" s="11"/>
    </row>
    <row r="19325" spans="7:13" ht="15" x14ac:dyDescent="0.25">
      <c r="G19325" s="77"/>
      <c r="H19325" s="77"/>
      <c r="I19325" s="77"/>
      <c r="J19325" s="77"/>
      <c r="K19325" s="77"/>
      <c r="M19325" s="11"/>
    </row>
    <row r="19326" spans="7:13" ht="15" x14ac:dyDescent="0.25">
      <c r="G19326" s="77"/>
      <c r="H19326" s="77"/>
      <c r="I19326" s="77"/>
      <c r="J19326" s="77"/>
      <c r="K19326" s="77"/>
      <c r="M19326" s="11"/>
    </row>
    <row r="19327" spans="7:13" ht="15" x14ac:dyDescent="0.25">
      <c r="G19327" s="77"/>
      <c r="H19327" s="77"/>
      <c r="I19327" s="77"/>
      <c r="J19327" s="77"/>
      <c r="K19327" s="77"/>
      <c r="M19327" s="11"/>
    </row>
    <row r="19328" spans="7:13" ht="15" x14ac:dyDescent="0.25">
      <c r="G19328" s="77"/>
      <c r="H19328" s="77"/>
      <c r="I19328" s="77"/>
      <c r="J19328" s="77"/>
      <c r="K19328" s="77"/>
      <c r="M19328" s="11"/>
    </row>
    <row r="19329" spans="7:13" ht="15" x14ac:dyDescent="0.25">
      <c r="G19329" s="77"/>
      <c r="H19329" s="77"/>
      <c r="I19329" s="77"/>
      <c r="J19329" s="77"/>
      <c r="K19329" s="77"/>
      <c r="M19329" s="11"/>
    </row>
    <row r="19330" spans="7:13" ht="15" x14ac:dyDescent="0.25">
      <c r="G19330" s="77"/>
      <c r="H19330" s="77"/>
      <c r="I19330" s="77"/>
      <c r="J19330" s="77"/>
      <c r="K19330" s="77"/>
      <c r="M19330" s="11"/>
    </row>
    <row r="19331" spans="7:13" ht="15" x14ac:dyDescent="0.25">
      <c r="G19331" s="77"/>
      <c r="H19331" s="77"/>
      <c r="I19331" s="77"/>
      <c r="J19331" s="77"/>
      <c r="K19331" s="77"/>
      <c r="M19331" s="11"/>
    </row>
    <row r="19332" spans="7:13" ht="15" x14ac:dyDescent="0.25">
      <c r="G19332" s="77"/>
      <c r="H19332" s="77"/>
      <c r="I19332" s="77"/>
      <c r="J19332" s="77"/>
      <c r="K19332" s="77"/>
      <c r="M19332" s="11"/>
    </row>
    <row r="19333" spans="7:13" ht="15" x14ac:dyDescent="0.25">
      <c r="G19333" s="77"/>
      <c r="H19333" s="77"/>
      <c r="I19333" s="77"/>
      <c r="J19333" s="77"/>
      <c r="K19333" s="77"/>
      <c r="M19333" s="11"/>
    </row>
    <row r="19334" spans="7:13" ht="15" x14ac:dyDescent="0.25">
      <c r="G19334" s="77"/>
      <c r="H19334" s="77"/>
      <c r="I19334" s="77"/>
      <c r="J19334" s="77"/>
      <c r="K19334" s="77"/>
      <c r="M19334" s="11"/>
    </row>
    <row r="19335" spans="7:13" ht="15" x14ac:dyDescent="0.25">
      <c r="G19335" s="77"/>
      <c r="H19335" s="77"/>
      <c r="I19335" s="77"/>
      <c r="J19335" s="77"/>
      <c r="K19335" s="77"/>
      <c r="M19335" s="11"/>
    </row>
    <row r="19336" spans="7:13" ht="15" x14ac:dyDescent="0.25">
      <c r="G19336" s="77"/>
      <c r="H19336" s="77"/>
      <c r="I19336" s="77"/>
      <c r="J19336" s="77"/>
      <c r="K19336" s="77"/>
      <c r="M19336" s="11"/>
    </row>
    <row r="19337" spans="7:13" ht="15" x14ac:dyDescent="0.25">
      <c r="G19337" s="77"/>
      <c r="H19337" s="77"/>
      <c r="I19337" s="77"/>
      <c r="J19337" s="77"/>
      <c r="K19337" s="77"/>
      <c r="M19337" s="11"/>
    </row>
    <row r="19338" spans="7:13" ht="15" x14ac:dyDescent="0.25">
      <c r="G19338" s="77"/>
      <c r="H19338" s="77"/>
      <c r="I19338" s="77"/>
      <c r="J19338" s="77"/>
      <c r="K19338" s="77"/>
      <c r="M19338" s="11"/>
    </row>
    <row r="19339" spans="7:13" ht="15" x14ac:dyDescent="0.25">
      <c r="G19339" s="77"/>
      <c r="H19339" s="77"/>
      <c r="I19339" s="77"/>
      <c r="J19339" s="77"/>
      <c r="K19339" s="77"/>
      <c r="M19339" s="11"/>
    </row>
    <row r="19340" spans="7:13" ht="15" x14ac:dyDescent="0.25">
      <c r="G19340" s="77"/>
      <c r="H19340" s="77"/>
      <c r="I19340" s="77"/>
      <c r="J19340" s="77"/>
      <c r="K19340" s="77"/>
      <c r="M19340" s="11"/>
    </row>
    <row r="19341" spans="7:13" ht="15" x14ac:dyDescent="0.25">
      <c r="G19341" s="77"/>
      <c r="H19341" s="77"/>
      <c r="I19341" s="77"/>
      <c r="J19341" s="77"/>
      <c r="K19341" s="77"/>
      <c r="M19341" s="11"/>
    </row>
    <row r="19342" spans="7:13" ht="15" x14ac:dyDescent="0.25">
      <c r="G19342" s="77"/>
      <c r="H19342" s="77"/>
      <c r="I19342" s="77"/>
      <c r="J19342" s="77"/>
      <c r="K19342" s="77"/>
      <c r="M19342" s="11"/>
    </row>
    <row r="19343" spans="7:13" ht="15" x14ac:dyDescent="0.25">
      <c r="G19343" s="77"/>
      <c r="H19343" s="77"/>
      <c r="I19343" s="77"/>
      <c r="J19343" s="77"/>
      <c r="K19343" s="77"/>
      <c r="M19343" s="11"/>
    </row>
    <row r="19344" spans="7:13" ht="15" x14ac:dyDescent="0.25">
      <c r="G19344" s="77"/>
      <c r="H19344" s="77"/>
      <c r="I19344" s="77"/>
      <c r="J19344" s="77"/>
      <c r="K19344" s="77"/>
      <c r="M19344" s="11"/>
    </row>
    <row r="19345" spans="7:13" ht="15" x14ac:dyDescent="0.25">
      <c r="G19345" s="77"/>
      <c r="H19345" s="77"/>
      <c r="I19345" s="77"/>
      <c r="J19345" s="77"/>
      <c r="K19345" s="77"/>
      <c r="M19345" s="11"/>
    </row>
    <row r="19346" spans="7:13" ht="15" x14ac:dyDescent="0.25">
      <c r="G19346" s="77"/>
      <c r="H19346" s="77"/>
      <c r="I19346" s="77"/>
      <c r="J19346" s="77"/>
      <c r="K19346" s="77"/>
      <c r="M19346" s="11"/>
    </row>
    <row r="19347" spans="7:13" ht="15" x14ac:dyDescent="0.25">
      <c r="G19347" s="77"/>
      <c r="H19347" s="77"/>
      <c r="I19347" s="77"/>
      <c r="J19347" s="77"/>
      <c r="K19347" s="77"/>
      <c r="M19347" s="11"/>
    </row>
    <row r="19348" spans="7:13" ht="15" x14ac:dyDescent="0.25">
      <c r="G19348" s="77"/>
      <c r="H19348" s="77"/>
      <c r="I19348" s="77"/>
      <c r="J19348" s="77"/>
      <c r="K19348" s="77"/>
      <c r="M19348" s="11"/>
    </row>
    <row r="19349" spans="7:13" ht="15" x14ac:dyDescent="0.25">
      <c r="G19349" s="77"/>
      <c r="H19349" s="77"/>
      <c r="I19349" s="77"/>
      <c r="J19349" s="77"/>
      <c r="K19349" s="77"/>
      <c r="M19349" s="11"/>
    </row>
    <row r="19350" spans="7:13" ht="15" x14ac:dyDescent="0.25">
      <c r="G19350" s="77"/>
      <c r="H19350" s="77"/>
      <c r="I19350" s="77"/>
      <c r="J19350" s="77"/>
      <c r="K19350" s="77"/>
      <c r="M19350" s="11"/>
    </row>
    <row r="19351" spans="7:13" ht="15" x14ac:dyDescent="0.25">
      <c r="G19351" s="77"/>
      <c r="H19351" s="77"/>
      <c r="I19351" s="77"/>
      <c r="J19351" s="77"/>
      <c r="K19351" s="77"/>
      <c r="M19351" s="11"/>
    </row>
    <row r="19352" spans="7:13" ht="15" x14ac:dyDescent="0.25">
      <c r="G19352" s="77"/>
      <c r="H19352" s="77"/>
      <c r="I19352" s="77"/>
      <c r="J19352" s="77"/>
      <c r="K19352" s="77"/>
      <c r="M19352" s="11"/>
    </row>
    <row r="19353" spans="7:13" ht="15" x14ac:dyDescent="0.25">
      <c r="G19353" s="77"/>
      <c r="H19353" s="77"/>
      <c r="I19353" s="77"/>
      <c r="J19353" s="77"/>
      <c r="K19353" s="77"/>
      <c r="M19353" s="11"/>
    </row>
    <row r="19354" spans="7:13" ht="15" x14ac:dyDescent="0.25">
      <c r="G19354" s="77"/>
      <c r="H19354" s="77"/>
      <c r="I19354" s="77"/>
      <c r="J19354" s="77"/>
      <c r="K19354" s="77"/>
      <c r="M19354" s="11"/>
    </row>
    <row r="19355" spans="7:13" ht="15" x14ac:dyDescent="0.25">
      <c r="G19355" s="77"/>
      <c r="H19355" s="77"/>
      <c r="I19355" s="77"/>
      <c r="J19355" s="77"/>
      <c r="K19355" s="77"/>
      <c r="M19355" s="11"/>
    </row>
    <row r="19356" spans="7:13" ht="15" x14ac:dyDescent="0.25">
      <c r="G19356" s="77"/>
      <c r="H19356" s="77"/>
      <c r="I19356" s="77"/>
      <c r="J19356" s="77"/>
      <c r="K19356" s="77"/>
      <c r="M19356" s="11"/>
    </row>
    <row r="19357" spans="7:13" ht="15" x14ac:dyDescent="0.25">
      <c r="G19357" s="77"/>
      <c r="H19357" s="77"/>
      <c r="I19357" s="77"/>
      <c r="J19357" s="77"/>
      <c r="K19357" s="77"/>
      <c r="M19357" s="11"/>
    </row>
    <row r="19358" spans="7:13" ht="15" x14ac:dyDescent="0.25">
      <c r="G19358" s="77"/>
      <c r="H19358" s="77"/>
      <c r="I19358" s="77"/>
      <c r="J19358" s="77"/>
      <c r="K19358" s="77"/>
      <c r="M19358" s="11"/>
    </row>
    <row r="19359" spans="7:13" ht="15" x14ac:dyDescent="0.25">
      <c r="G19359" s="77"/>
      <c r="H19359" s="77"/>
      <c r="I19359" s="77"/>
      <c r="J19359" s="77"/>
      <c r="K19359" s="77"/>
      <c r="M19359" s="11"/>
    </row>
    <row r="19360" spans="7:13" ht="15" x14ac:dyDescent="0.25">
      <c r="G19360" s="77"/>
      <c r="H19360" s="77"/>
      <c r="I19360" s="77"/>
      <c r="J19360" s="77"/>
      <c r="K19360" s="77"/>
      <c r="M19360" s="11"/>
    </row>
    <row r="19361" spans="7:13" ht="15" x14ac:dyDescent="0.25">
      <c r="G19361" s="77"/>
      <c r="H19361" s="77"/>
      <c r="I19361" s="77"/>
      <c r="J19361" s="77"/>
      <c r="K19361" s="77"/>
      <c r="M19361" s="11"/>
    </row>
    <row r="19362" spans="7:13" ht="15" x14ac:dyDescent="0.25">
      <c r="G19362" s="77"/>
      <c r="H19362" s="77"/>
      <c r="I19362" s="77"/>
      <c r="J19362" s="77"/>
      <c r="K19362" s="77"/>
      <c r="M19362" s="11"/>
    </row>
    <row r="19363" spans="7:13" ht="15" x14ac:dyDescent="0.25">
      <c r="G19363" s="77"/>
      <c r="H19363" s="77"/>
      <c r="I19363" s="77"/>
      <c r="J19363" s="77"/>
      <c r="K19363" s="77"/>
      <c r="M19363" s="11"/>
    </row>
    <row r="19364" spans="7:13" ht="15" x14ac:dyDescent="0.25">
      <c r="G19364" s="77"/>
      <c r="H19364" s="77"/>
      <c r="I19364" s="77"/>
      <c r="J19364" s="77"/>
      <c r="K19364" s="77"/>
      <c r="M19364" s="11"/>
    </row>
    <row r="19365" spans="7:13" ht="15" x14ac:dyDescent="0.25">
      <c r="G19365" s="77"/>
      <c r="H19365" s="77"/>
      <c r="I19365" s="77"/>
      <c r="J19365" s="77"/>
      <c r="K19365" s="77"/>
      <c r="M19365" s="11"/>
    </row>
    <row r="19366" spans="7:13" ht="15" x14ac:dyDescent="0.25">
      <c r="G19366" s="77"/>
      <c r="H19366" s="77"/>
      <c r="I19366" s="77"/>
      <c r="J19366" s="77"/>
      <c r="K19366" s="77"/>
      <c r="M19366" s="11"/>
    </row>
    <row r="19367" spans="7:13" ht="15" x14ac:dyDescent="0.25">
      <c r="G19367" s="77"/>
      <c r="H19367" s="77"/>
      <c r="I19367" s="77"/>
      <c r="J19367" s="77"/>
      <c r="K19367" s="77"/>
      <c r="M19367" s="11"/>
    </row>
    <row r="19368" spans="7:13" ht="15" x14ac:dyDescent="0.25">
      <c r="G19368" s="77"/>
      <c r="H19368" s="77"/>
      <c r="I19368" s="77"/>
      <c r="J19368" s="77"/>
      <c r="K19368" s="77"/>
      <c r="M19368" s="11"/>
    </row>
    <row r="19369" spans="7:13" ht="15" x14ac:dyDescent="0.25">
      <c r="G19369" s="77"/>
      <c r="H19369" s="77"/>
      <c r="I19369" s="77"/>
      <c r="J19369" s="77"/>
      <c r="K19369" s="77"/>
      <c r="M19369" s="11"/>
    </row>
    <row r="19370" spans="7:13" ht="15" x14ac:dyDescent="0.25">
      <c r="G19370" s="77"/>
      <c r="H19370" s="77"/>
      <c r="I19370" s="77"/>
      <c r="J19370" s="77"/>
      <c r="K19370" s="77"/>
      <c r="M19370" s="11"/>
    </row>
    <row r="19371" spans="7:13" ht="15" x14ac:dyDescent="0.25">
      <c r="G19371" s="77"/>
      <c r="H19371" s="77"/>
      <c r="I19371" s="77"/>
      <c r="J19371" s="77"/>
      <c r="K19371" s="77"/>
      <c r="M19371" s="11"/>
    </row>
    <row r="19372" spans="7:13" ht="15" x14ac:dyDescent="0.25">
      <c r="G19372" s="77"/>
      <c r="H19372" s="77"/>
      <c r="I19372" s="77"/>
      <c r="J19372" s="77"/>
      <c r="K19372" s="77"/>
      <c r="M19372" s="11"/>
    </row>
    <row r="19373" spans="7:13" ht="15" x14ac:dyDescent="0.25">
      <c r="G19373" s="77"/>
      <c r="H19373" s="77"/>
      <c r="I19373" s="77"/>
      <c r="J19373" s="77"/>
      <c r="K19373" s="77"/>
      <c r="M19373" s="11"/>
    </row>
    <row r="19374" spans="7:13" ht="15" x14ac:dyDescent="0.25">
      <c r="G19374" s="77"/>
      <c r="H19374" s="77"/>
      <c r="I19374" s="77"/>
      <c r="J19374" s="77"/>
      <c r="K19374" s="77"/>
      <c r="M19374" s="11"/>
    </row>
    <row r="19375" spans="7:13" ht="15" x14ac:dyDescent="0.25">
      <c r="G19375" s="77"/>
      <c r="H19375" s="77"/>
      <c r="I19375" s="77"/>
      <c r="J19375" s="77"/>
      <c r="K19375" s="77"/>
      <c r="M19375" s="11"/>
    </row>
    <row r="19376" spans="7:13" ht="15" x14ac:dyDescent="0.25">
      <c r="G19376" s="77"/>
      <c r="H19376" s="77"/>
      <c r="I19376" s="77"/>
      <c r="J19376" s="77"/>
      <c r="K19376" s="77"/>
      <c r="M19376" s="11"/>
    </row>
    <row r="19377" spans="7:13" ht="15" x14ac:dyDescent="0.25">
      <c r="G19377" s="77"/>
      <c r="H19377" s="77"/>
      <c r="I19377" s="77"/>
      <c r="J19377" s="77"/>
      <c r="K19377" s="77"/>
      <c r="M19377" s="11"/>
    </row>
    <row r="19378" spans="7:13" ht="15" x14ac:dyDescent="0.25">
      <c r="G19378" s="77"/>
      <c r="H19378" s="77"/>
      <c r="I19378" s="77"/>
      <c r="J19378" s="77"/>
      <c r="K19378" s="77"/>
      <c r="M19378" s="11"/>
    </row>
    <row r="19379" spans="7:13" ht="15" x14ac:dyDescent="0.25">
      <c r="G19379" s="77"/>
      <c r="H19379" s="77"/>
      <c r="I19379" s="77"/>
      <c r="J19379" s="77"/>
      <c r="K19379" s="77"/>
      <c r="M19379" s="11"/>
    </row>
    <row r="19380" spans="7:13" ht="15" x14ac:dyDescent="0.25">
      <c r="G19380" s="77"/>
      <c r="H19380" s="77"/>
      <c r="I19380" s="77"/>
      <c r="J19380" s="77"/>
      <c r="K19380" s="77"/>
      <c r="M19380" s="11"/>
    </row>
    <row r="19381" spans="7:13" ht="15" x14ac:dyDescent="0.25">
      <c r="G19381" s="77"/>
      <c r="H19381" s="77"/>
      <c r="I19381" s="77"/>
      <c r="J19381" s="77"/>
      <c r="K19381" s="77"/>
      <c r="M19381" s="11"/>
    </row>
    <row r="19382" spans="7:13" ht="15" x14ac:dyDescent="0.25">
      <c r="G19382" s="77"/>
      <c r="H19382" s="77"/>
      <c r="I19382" s="77"/>
      <c r="J19382" s="77"/>
      <c r="K19382" s="77"/>
      <c r="M19382" s="11"/>
    </row>
    <row r="19383" spans="7:13" ht="15" x14ac:dyDescent="0.25">
      <c r="G19383" s="77"/>
      <c r="H19383" s="77"/>
      <c r="I19383" s="77"/>
      <c r="J19383" s="77"/>
      <c r="K19383" s="77"/>
      <c r="M19383" s="11"/>
    </row>
    <row r="19384" spans="7:13" ht="15" x14ac:dyDescent="0.25">
      <c r="G19384" s="77"/>
      <c r="H19384" s="77"/>
      <c r="I19384" s="77"/>
      <c r="J19384" s="77"/>
      <c r="K19384" s="77"/>
      <c r="M19384" s="11"/>
    </row>
    <row r="19385" spans="7:13" ht="15" x14ac:dyDescent="0.25">
      <c r="G19385" s="77"/>
      <c r="H19385" s="77"/>
      <c r="I19385" s="77"/>
      <c r="J19385" s="77"/>
      <c r="K19385" s="77"/>
      <c r="M19385" s="11"/>
    </row>
    <row r="19386" spans="7:13" ht="15" x14ac:dyDescent="0.25">
      <c r="G19386" s="77"/>
      <c r="H19386" s="77"/>
      <c r="I19386" s="77"/>
      <c r="J19386" s="77"/>
      <c r="K19386" s="77"/>
      <c r="M19386" s="11"/>
    </row>
    <row r="19387" spans="7:13" ht="15" x14ac:dyDescent="0.25">
      <c r="G19387" s="77"/>
      <c r="H19387" s="77"/>
      <c r="I19387" s="77"/>
      <c r="J19387" s="77"/>
      <c r="K19387" s="77"/>
      <c r="M19387" s="11"/>
    </row>
    <row r="19388" spans="7:13" ht="15" x14ac:dyDescent="0.25">
      <c r="G19388" s="77"/>
      <c r="H19388" s="77"/>
      <c r="I19388" s="77"/>
      <c r="J19388" s="77"/>
      <c r="K19388" s="77"/>
      <c r="M19388" s="11"/>
    </row>
    <row r="19389" spans="7:13" ht="15" x14ac:dyDescent="0.25">
      <c r="G19389" s="77"/>
      <c r="H19389" s="77"/>
      <c r="I19389" s="77"/>
      <c r="J19389" s="77"/>
      <c r="K19389" s="77"/>
      <c r="M19389" s="11"/>
    </row>
    <row r="19390" spans="7:13" ht="15" x14ac:dyDescent="0.25">
      <c r="G19390" s="77"/>
      <c r="H19390" s="77"/>
      <c r="I19390" s="77"/>
      <c r="J19390" s="77"/>
      <c r="K19390" s="77"/>
      <c r="M19390" s="11"/>
    </row>
    <row r="19391" spans="7:13" ht="15" x14ac:dyDescent="0.25">
      <c r="G19391" s="77"/>
      <c r="H19391" s="77"/>
      <c r="I19391" s="77"/>
      <c r="J19391" s="77"/>
      <c r="K19391" s="77"/>
      <c r="M19391" s="11"/>
    </row>
    <row r="19392" spans="7:13" ht="15" x14ac:dyDescent="0.25">
      <c r="G19392" s="77"/>
      <c r="H19392" s="77"/>
      <c r="I19392" s="77"/>
      <c r="J19392" s="77"/>
      <c r="K19392" s="77"/>
      <c r="M19392" s="11"/>
    </row>
    <row r="19393" spans="7:13" ht="15" x14ac:dyDescent="0.25">
      <c r="G19393" s="77"/>
      <c r="H19393" s="77"/>
      <c r="I19393" s="77"/>
      <c r="J19393" s="77"/>
      <c r="K19393" s="77"/>
      <c r="M19393" s="11"/>
    </row>
    <row r="19394" spans="7:13" ht="15" x14ac:dyDescent="0.25">
      <c r="G19394" s="77"/>
      <c r="H19394" s="77"/>
      <c r="I19394" s="77"/>
      <c r="J19394" s="77"/>
      <c r="K19394" s="77"/>
      <c r="M19394" s="11"/>
    </row>
    <row r="19395" spans="7:13" ht="15" x14ac:dyDescent="0.25">
      <c r="G19395" s="77"/>
      <c r="H19395" s="77"/>
      <c r="I19395" s="77"/>
      <c r="J19395" s="77"/>
      <c r="K19395" s="77"/>
      <c r="M19395" s="11"/>
    </row>
    <row r="19396" spans="7:13" ht="15" x14ac:dyDescent="0.25">
      <c r="G19396" s="77"/>
      <c r="H19396" s="77"/>
      <c r="I19396" s="77"/>
      <c r="J19396" s="77"/>
      <c r="K19396" s="77"/>
      <c r="M19396" s="11"/>
    </row>
    <row r="19397" spans="7:13" ht="15" x14ac:dyDescent="0.25">
      <c r="G19397" s="77"/>
      <c r="H19397" s="77"/>
      <c r="I19397" s="77"/>
      <c r="J19397" s="77"/>
      <c r="K19397" s="77"/>
      <c r="M19397" s="11"/>
    </row>
    <row r="19398" spans="7:13" ht="15" x14ac:dyDescent="0.25">
      <c r="G19398" s="77"/>
      <c r="H19398" s="77"/>
      <c r="I19398" s="77"/>
      <c r="J19398" s="77"/>
      <c r="K19398" s="77"/>
      <c r="M19398" s="11"/>
    </row>
    <row r="19399" spans="7:13" ht="15" x14ac:dyDescent="0.25">
      <c r="G19399" s="77"/>
      <c r="H19399" s="77"/>
      <c r="I19399" s="77"/>
      <c r="J19399" s="77"/>
      <c r="K19399" s="77"/>
      <c r="M19399" s="11"/>
    </row>
    <row r="19400" spans="7:13" ht="15" x14ac:dyDescent="0.25">
      <c r="G19400" s="77"/>
      <c r="H19400" s="77"/>
      <c r="I19400" s="77"/>
      <c r="J19400" s="77"/>
      <c r="K19400" s="77"/>
      <c r="M19400" s="11"/>
    </row>
    <row r="19401" spans="7:13" ht="15" x14ac:dyDescent="0.25">
      <c r="G19401" s="77"/>
      <c r="H19401" s="77"/>
      <c r="I19401" s="77"/>
      <c r="J19401" s="77"/>
      <c r="K19401" s="77"/>
      <c r="M19401" s="11"/>
    </row>
    <row r="19402" spans="7:13" ht="15" x14ac:dyDescent="0.25">
      <c r="G19402" s="77"/>
      <c r="H19402" s="77"/>
      <c r="I19402" s="77"/>
      <c r="J19402" s="77"/>
      <c r="K19402" s="77"/>
      <c r="M19402" s="11"/>
    </row>
    <row r="19403" spans="7:13" ht="15" x14ac:dyDescent="0.25">
      <c r="G19403" s="77"/>
      <c r="H19403" s="77"/>
      <c r="I19403" s="77"/>
      <c r="J19403" s="77"/>
      <c r="K19403" s="77"/>
      <c r="M19403" s="11"/>
    </row>
    <row r="19404" spans="7:13" ht="15" x14ac:dyDescent="0.25">
      <c r="G19404" s="77"/>
      <c r="H19404" s="77"/>
      <c r="I19404" s="77"/>
      <c r="J19404" s="77"/>
      <c r="K19404" s="77"/>
      <c r="M19404" s="11"/>
    </row>
    <row r="19405" spans="7:13" ht="15" x14ac:dyDescent="0.25">
      <c r="G19405" s="77"/>
      <c r="H19405" s="77"/>
      <c r="I19405" s="77"/>
      <c r="J19405" s="77"/>
      <c r="K19405" s="77"/>
      <c r="M19405" s="11"/>
    </row>
    <row r="19406" spans="7:13" ht="15" x14ac:dyDescent="0.25">
      <c r="G19406" s="77"/>
      <c r="H19406" s="77"/>
      <c r="I19406" s="77"/>
      <c r="J19406" s="77"/>
      <c r="K19406" s="77"/>
      <c r="M19406" s="11"/>
    </row>
    <row r="19407" spans="7:13" ht="15" x14ac:dyDescent="0.25">
      <c r="G19407" s="77"/>
      <c r="H19407" s="77"/>
      <c r="I19407" s="77"/>
      <c r="J19407" s="77"/>
      <c r="K19407" s="77"/>
      <c r="M19407" s="11"/>
    </row>
    <row r="19408" spans="7:13" ht="15" x14ac:dyDescent="0.25">
      <c r="G19408" s="77"/>
      <c r="H19408" s="77"/>
      <c r="I19408" s="77"/>
      <c r="J19408" s="77"/>
      <c r="K19408" s="77"/>
      <c r="M19408" s="11"/>
    </row>
    <row r="19409" spans="7:13" ht="15" x14ac:dyDescent="0.25">
      <c r="G19409" s="77"/>
      <c r="H19409" s="77"/>
      <c r="I19409" s="77"/>
      <c r="J19409" s="77"/>
      <c r="K19409" s="77"/>
      <c r="M19409" s="11"/>
    </row>
    <row r="19410" spans="7:13" ht="15" x14ac:dyDescent="0.25">
      <c r="G19410" s="77"/>
      <c r="H19410" s="77"/>
      <c r="I19410" s="77"/>
      <c r="J19410" s="77"/>
      <c r="K19410" s="77"/>
      <c r="M19410" s="11"/>
    </row>
    <row r="19411" spans="7:13" ht="15" x14ac:dyDescent="0.25">
      <c r="G19411" s="77"/>
      <c r="H19411" s="77"/>
      <c r="I19411" s="77"/>
      <c r="J19411" s="77"/>
      <c r="K19411" s="77"/>
      <c r="M19411" s="11"/>
    </row>
    <row r="19412" spans="7:13" ht="15" x14ac:dyDescent="0.25">
      <c r="G19412" s="77"/>
      <c r="H19412" s="77"/>
      <c r="I19412" s="77"/>
      <c r="J19412" s="77"/>
      <c r="K19412" s="77"/>
      <c r="M19412" s="11"/>
    </row>
    <row r="19413" spans="7:13" ht="15" x14ac:dyDescent="0.25">
      <c r="G19413" s="77"/>
      <c r="H19413" s="77"/>
      <c r="I19413" s="77"/>
      <c r="J19413" s="77"/>
      <c r="K19413" s="77"/>
      <c r="M19413" s="11"/>
    </row>
    <row r="19414" spans="7:13" ht="15" x14ac:dyDescent="0.25">
      <c r="G19414" s="77"/>
      <c r="H19414" s="77"/>
      <c r="I19414" s="77"/>
      <c r="J19414" s="77"/>
      <c r="K19414" s="77"/>
      <c r="M19414" s="11"/>
    </row>
    <row r="19415" spans="7:13" ht="15" x14ac:dyDescent="0.25">
      <c r="G19415" s="77"/>
      <c r="H19415" s="77"/>
      <c r="I19415" s="77"/>
      <c r="J19415" s="77"/>
      <c r="K19415" s="77"/>
      <c r="M19415" s="11"/>
    </row>
    <row r="19416" spans="7:13" ht="15" x14ac:dyDescent="0.25">
      <c r="G19416" s="77"/>
      <c r="H19416" s="77"/>
      <c r="I19416" s="77"/>
      <c r="J19416" s="77"/>
      <c r="K19416" s="77"/>
      <c r="M19416" s="11"/>
    </row>
    <row r="19417" spans="7:13" ht="15" x14ac:dyDescent="0.25">
      <c r="G19417" s="77"/>
      <c r="H19417" s="77"/>
      <c r="I19417" s="77"/>
      <c r="J19417" s="77"/>
      <c r="K19417" s="77"/>
      <c r="M19417" s="11"/>
    </row>
    <row r="19418" spans="7:13" ht="15" x14ac:dyDescent="0.25">
      <c r="G19418" s="77"/>
      <c r="H19418" s="77"/>
      <c r="I19418" s="77"/>
      <c r="J19418" s="77"/>
      <c r="K19418" s="77"/>
      <c r="M19418" s="11"/>
    </row>
    <row r="19419" spans="7:13" ht="15" x14ac:dyDescent="0.25">
      <c r="G19419" s="77"/>
      <c r="H19419" s="77"/>
      <c r="I19419" s="77"/>
      <c r="J19419" s="77"/>
      <c r="K19419" s="77"/>
      <c r="M19419" s="11"/>
    </row>
    <row r="19420" spans="7:13" ht="15" x14ac:dyDescent="0.25">
      <c r="G19420" s="77"/>
      <c r="H19420" s="77"/>
      <c r="I19420" s="77"/>
      <c r="J19420" s="77"/>
      <c r="K19420" s="77"/>
      <c r="M19420" s="11"/>
    </row>
    <row r="19421" spans="7:13" ht="15" x14ac:dyDescent="0.25">
      <c r="G19421" s="77"/>
      <c r="H19421" s="77"/>
      <c r="I19421" s="77"/>
      <c r="J19421" s="77"/>
      <c r="K19421" s="77"/>
      <c r="M19421" s="11"/>
    </row>
    <row r="19422" spans="7:13" ht="15" x14ac:dyDescent="0.25">
      <c r="G19422" s="77"/>
      <c r="H19422" s="77"/>
      <c r="I19422" s="77"/>
      <c r="J19422" s="77"/>
      <c r="K19422" s="77"/>
      <c r="M19422" s="11"/>
    </row>
    <row r="19423" spans="7:13" ht="15" x14ac:dyDescent="0.25">
      <c r="G19423" s="77"/>
      <c r="H19423" s="77"/>
      <c r="I19423" s="77"/>
      <c r="J19423" s="77"/>
      <c r="K19423" s="77"/>
      <c r="M19423" s="11"/>
    </row>
    <row r="19424" spans="7:13" ht="15" x14ac:dyDescent="0.25">
      <c r="G19424" s="77"/>
      <c r="H19424" s="77"/>
      <c r="I19424" s="77"/>
      <c r="J19424" s="77"/>
      <c r="K19424" s="77"/>
      <c r="M19424" s="11"/>
    </row>
    <row r="19425" spans="7:13" ht="15" x14ac:dyDescent="0.25">
      <c r="G19425" s="77"/>
      <c r="H19425" s="77"/>
      <c r="I19425" s="77"/>
      <c r="J19425" s="77"/>
      <c r="K19425" s="77"/>
      <c r="M19425" s="11"/>
    </row>
    <row r="19426" spans="7:13" ht="15" x14ac:dyDescent="0.25">
      <c r="G19426" s="77"/>
      <c r="H19426" s="77"/>
      <c r="I19426" s="77"/>
      <c r="J19426" s="77"/>
      <c r="K19426" s="77"/>
      <c r="M19426" s="11"/>
    </row>
    <row r="19427" spans="7:13" ht="15" x14ac:dyDescent="0.25">
      <c r="G19427" s="77"/>
      <c r="H19427" s="77"/>
      <c r="I19427" s="77"/>
      <c r="J19427" s="77"/>
      <c r="K19427" s="77"/>
      <c r="M19427" s="11"/>
    </row>
    <row r="19428" spans="7:13" ht="15" x14ac:dyDescent="0.25">
      <c r="G19428" s="77"/>
      <c r="H19428" s="77"/>
      <c r="I19428" s="77"/>
      <c r="J19428" s="77"/>
      <c r="K19428" s="77"/>
      <c r="M19428" s="11"/>
    </row>
    <row r="19429" spans="7:13" ht="15" x14ac:dyDescent="0.25">
      <c r="G19429" s="77"/>
      <c r="H19429" s="77"/>
      <c r="I19429" s="77"/>
      <c r="J19429" s="77"/>
      <c r="K19429" s="77"/>
      <c r="M19429" s="11"/>
    </row>
    <row r="19430" spans="7:13" ht="15" x14ac:dyDescent="0.25">
      <c r="G19430" s="77"/>
      <c r="H19430" s="77"/>
      <c r="I19430" s="77"/>
      <c r="J19430" s="77"/>
      <c r="K19430" s="77"/>
      <c r="M19430" s="11"/>
    </row>
    <row r="19431" spans="7:13" ht="15" x14ac:dyDescent="0.25">
      <c r="G19431" s="77"/>
      <c r="H19431" s="77"/>
      <c r="I19431" s="77"/>
      <c r="J19431" s="77"/>
      <c r="K19431" s="77"/>
      <c r="M19431" s="11"/>
    </row>
    <row r="19432" spans="7:13" ht="15" x14ac:dyDescent="0.25">
      <c r="G19432" s="77"/>
      <c r="H19432" s="77"/>
      <c r="I19432" s="77"/>
      <c r="J19432" s="77"/>
      <c r="K19432" s="77"/>
      <c r="M19432" s="11"/>
    </row>
    <row r="19433" spans="7:13" ht="15" x14ac:dyDescent="0.25">
      <c r="G19433" s="77"/>
      <c r="H19433" s="77"/>
      <c r="I19433" s="77"/>
      <c r="J19433" s="77"/>
      <c r="K19433" s="77"/>
      <c r="M19433" s="11"/>
    </row>
    <row r="19434" spans="7:13" ht="15" x14ac:dyDescent="0.25">
      <c r="G19434" s="77"/>
      <c r="H19434" s="77"/>
      <c r="I19434" s="77"/>
      <c r="J19434" s="77"/>
      <c r="K19434" s="77"/>
      <c r="M19434" s="11"/>
    </row>
    <row r="19435" spans="7:13" ht="15" x14ac:dyDescent="0.25">
      <c r="G19435" s="77"/>
      <c r="H19435" s="77"/>
      <c r="I19435" s="77"/>
      <c r="J19435" s="77"/>
      <c r="K19435" s="77"/>
      <c r="M19435" s="11"/>
    </row>
    <row r="19436" spans="7:13" ht="15" x14ac:dyDescent="0.25">
      <c r="G19436" s="77"/>
      <c r="H19436" s="77"/>
      <c r="I19436" s="77"/>
      <c r="J19436" s="77"/>
      <c r="K19436" s="77"/>
      <c r="M19436" s="11"/>
    </row>
    <row r="19437" spans="7:13" ht="15" x14ac:dyDescent="0.25">
      <c r="G19437" s="77"/>
      <c r="H19437" s="77"/>
      <c r="I19437" s="77"/>
      <c r="J19437" s="77"/>
      <c r="K19437" s="77"/>
      <c r="M19437" s="11"/>
    </row>
    <row r="19438" spans="7:13" ht="15" x14ac:dyDescent="0.25">
      <c r="G19438" s="77"/>
      <c r="H19438" s="77"/>
      <c r="I19438" s="77"/>
      <c r="J19438" s="77"/>
      <c r="K19438" s="77"/>
      <c r="M19438" s="11"/>
    </row>
    <row r="19439" spans="7:13" ht="15" x14ac:dyDescent="0.25">
      <c r="G19439" s="77"/>
      <c r="H19439" s="77"/>
      <c r="I19439" s="77"/>
      <c r="J19439" s="77"/>
      <c r="K19439" s="77"/>
      <c r="M19439" s="11"/>
    </row>
    <row r="19440" spans="7:13" ht="15" x14ac:dyDescent="0.25">
      <c r="G19440" s="77"/>
      <c r="H19440" s="77"/>
      <c r="I19440" s="77"/>
      <c r="J19440" s="77"/>
      <c r="K19440" s="77"/>
      <c r="M19440" s="11"/>
    </row>
    <row r="19441" spans="7:13" ht="15" x14ac:dyDescent="0.25">
      <c r="G19441" s="77"/>
      <c r="H19441" s="77"/>
      <c r="I19441" s="77"/>
      <c r="J19441" s="77"/>
      <c r="K19441" s="77"/>
      <c r="M19441" s="11"/>
    </row>
    <row r="19442" spans="7:13" ht="15" x14ac:dyDescent="0.25">
      <c r="G19442" s="77"/>
      <c r="H19442" s="77"/>
      <c r="I19442" s="77"/>
      <c r="J19442" s="77"/>
      <c r="K19442" s="77"/>
      <c r="M19442" s="11"/>
    </row>
    <row r="19443" spans="7:13" ht="15" x14ac:dyDescent="0.25">
      <c r="G19443" s="77"/>
      <c r="H19443" s="77"/>
      <c r="I19443" s="77"/>
      <c r="J19443" s="77"/>
      <c r="K19443" s="77"/>
      <c r="M19443" s="11"/>
    </row>
    <row r="19444" spans="7:13" ht="15" x14ac:dyDescent="0.25">
      <c r="G19444" s="77"/>
      <c r="H19444" s="77"/>
      <c r="I19444" s="77"/>
      <c r="J19444" s="77"/>
      <c r="K19444" s="77"/>
      <c r="M19444" s="11"/>
    </row>
    <row r="19445" spans="7:13" ht="15" x14ac:dyDescent="0.25">
      <c r="G19445" s="77"/>
      <c r="H19445" s="77"/>
      <c r="I19445" s="77"/>
      <c r="J19445" s="77"/>
      <c r="K19445" s="77"/>
      <c r="M19445" s="11"/>
    </row>
    <row r="19446" spans="7:13" ht="15" x14ac:dyDescent="0.25">
      <c r="G19446" s="77"/>
      <c r="H19446" s="77"/>
      <c r="I19446" s="77"/>
      <c r="J19446" s="77"/>
      <c r="K19446" s="77"/>
      <c r="M19446" s="11"/>
    </row>
    <row r="19447" spans="7:13" ht="15" x14ac:dyDescent="0.25">
      <c r="G19447" s="77"/>
      <c r="H19447" s="77"/>
      <c r="I19447" s="77"/>
      <c r="J19447" s="77"/>
      <c r="K19447" s="77"/>
      <c r="M19447" s="11"/>
    </row>
    <row r="19448" spans="7:13" ht="15" x14ac:dyDescent="0.25">
      <c r="G19448" s="77"/>
      <c r="H19448" s="77"/>
      <c r="I19448" s="77"/>
      <c r="J19448" s="77"/>
      <c r="K19448" s="77"/>
      <c r="M19448" s="11"/>
    </row>
    <row r="19449" spans="7:13" ht="15" x14ac:dyDescent="0.25">
      <c r="G19449" s="77"/>
      <c r="H19449" s="77"/>
      <c r="I19449" s="77"/>
      <c r="J19449" s="77"/>
      <c r="K19449" s="77"/>
      <c r="M19449" s="11"/>
    </row>
    <row r="19450" spans="7:13" ht="15" x14ac:dyDescent="0.25">
      <c r="G19450" s="77"/>
      <c r="H19450" s="77"/>
      <c r="I19450" s="77"/>
      <c r="J19450" s="77"/>
      <c r="K19450" s="77"/>
      <c r="M19450" s="11"/>
    </row>
    <row r="19451" spans="7:13" ht="15" x14ac:dyDescent="0.25">
      <c r="G19451" s="77"/>
      <c r="H19451" s="77"/>
      <c r="I19451" s="77"/>
      <c r="J19451" s="77"/>
      <c r="K19451" s="77"/>
      <c r="M19451" s="11"/>
    </row>
    <row r="19452" spans="7:13" ht="15" x14ac:dyDescent="0.25">
      <c r="G19452" s="77"/>
      <c r="H19452" s="77"/>
      <c r="I19452" s="77"/>
      <c r="J19452" s="77"/>
      <c r="K19452" s="77"/>
      <c r="M19452" s="11"/>
    </row>
    <row r="19453" spans="7:13" ht="15" x14ac:dyDescent="0.25">
      <c r="G19453" s="77"/>
      <c r="H19453" s="77"/>
      <c r="I19453" s="77"/>
      <c r="J19453" s="77"/>
      <c r="K19453" s="77"/>
      <c r="M19453" s="11"/>
    </row>
    <row r="19454" spans="7:13" ht="15" x14ac:dyDescent="0.25">
      <c r="G19454" s="77"/>
      <c r="H19454" s="77"/>
      <c r="I19454" s="77"/>
      <c r="J19454" s="77"/>
      <c r="K19454" s="77"/>
      <c r="M19454" s="11"/>
    </row>
    <row r="19455" spans="7:13" ht="15" x14ac:dyDescent="0.25">
      <c r="G19455" s="77"/>
      <c r="H19455" s="77"/>
      <c r="I19455" s="77"/>
      <c r="J19455" s="77"/>
      <c r="K19455" s="77"/>
      <c r="M19455" s="11"/>
    </row>
    <row r="19456" spans="7:13" ht="15" x14ac:dyDescent="0.25">
      <c r="G19456" s="77"/>
      <c r="H19456" s="77"/>
      <c r="I19456" s="77"/>
      <c r="J19456" s="77"/>
      <c r="K19456" s="77"/>
      <c r="M19456" s="11"/>
    </row>
    <row r="19457" spans="7:13" ht="15" x14ac:dyDescent="0.25">
      <c r="G19457" s="77"/>
      <c r="H19457" s="77"/>
      <c r="I19457" s="77"/>
      <c r="J19457" s="77"/>
      <c r="K19457" s="77"/>
      <c r="M19457" s="11"/>
    </row>
    <row r="19458" spans="7:13" ht="15" x14ac:dyDescent="0.25">
      <c r="G19458" s="77"/>
      <c r="H19458" s="77"/>
      <c r="I19458" s="77"/>
      <c r="J19458" s="77"/>
      <c r="K19458" s="77"/>
      <c r="M19458" s="11"/>
    </row>
    <row r="19459" spans="7:13" ht="15" x14ac:dyDescent="0.25">
      <c r="G19459" s="77"/>
      <c r="H19459" s="77"/>
      <c r="I19459" s="77"/>
      <c r="J19459" s="77"/>
      <c r="K19459" s="77"/>
      <c r="M19459" s="11"/>
    </row>
    <row r="19460" spans="7:13" ht="15" x14ac:dyDescent="0.25">
      <c r="G19460" s="77"/>
      <c r="H19460" s="77"/>
      <c r="I19460" s="77"/>
      <c r="J19460" s="77"/>
      <c r="K19460" s="77"/>
      <c r="M19460" s="11"/>
    </row>
    <row r="19461" spans="7:13" ht="15" x14ac:dyDescent="0.25">
      <c r="G19461" s="77"/>
      <c r="H19461" s="77"/>
      <c r="I19461" s="77"/>
      <c r="J19461" s="77"/>
      <c r="K19461" s="77"/>
      <c r="M19461" s="11"/>
    </row>
    <row r="19462" spans="7:13" ht="15" x14ac:dyDescent="0.25">
      <c r="G19462" s="77"/>
      <c r="H19462" s="77"/>
      <c r="I19462" s="77"/>
      <c r="J19462" s="77"/>
      <c r="K19462" s="77"/>
      <c r="M19462" s="11"/>
    </row>
    <row r="19463" spans="7:13" ht="15" x14ac:dyDescent="0.25">
      <c r="G19463" s="77"/>
      <c r="H19463" s="77"/>
      <c r="I19463" s="77"/>
      <c r="J19463" s="77"/>
      <c r="K19463" s="77"/>
      <c r="M19463" s="11"/>
    </row>
    <row r="19464" spans="7:13" ht="15" x14ac:dyDescent="0.25">
      <c r="G19464" s="77"/>
      <c r="H19464" s="77"/>
      <c r="I19464" s="77"/>
      <c r="J19464" s="77"/>
      <c r="K19464" s="77"/>
      <c r="M19464" s="11"/>
    </row>
    <row r="19465" spans="7:13" ht="15" x14ac:dyDescent="0.25">
      <c r="G19465" s="77"/>
      <c r="H19465" s="77"/>
      <c r="I19465" s="77"/>
      <c r="J19465" s="77"/>
      <c r="K19465" s="77"/>
      <c r="M19465" s="11"/>
    </row>
    <row r="19466" spans="7:13" ht="15" x14ac:dyDescent="0.25">
      <c r="G19466" s="77"/>
      <c r="H19466" s="77"/>
      <c r="I19466" s="77"/>
      <c r="J19466" s="77"/>
      <c r="K19466" s="77"/>
      <c r="M19466" s="11"/>
    </row>
    <row r="19467" spans="7:13" ht="15" x14ac:dyDescent="0.25">
      <c r="G19467" s="77"/>
      <c r="H19467" s="77"/>
      <c r="I19467" s="77"/>
      <c r="J19467" s="77"/>
      <c r="K19467" s="77"/>
      <c r="M19467" s="11"/>
    </row>
    <row r="19468" spans="7:13" ht="15" x14ac:dyDescent="0.25">
      <c r="G19468" s="77"/>
      <c r="H19468" s="77"/>
      <c r="I19468" s="77"/>
      <c r="J19468" s="77"/>
      <c r="K19468" s="77"/>
      <c r="M19468" s="11"/>
    </row>
    <row r="19469" spans="7:13" ht="15" x14ac:dyDescent="0.25">
      <c r="G19469" s="77"/>
      <c r="H19469" s="77"/>
      <c r="I19469" s="77"/>
      <c r="J19469" s="77"/>
      <c r="K19469" s="77"/>
      <c r="M19469" s="11"/>
    </row>
    <row r="19470" spans="7:13" ht="15" x14ac:dyDescent="0.25">
      <c r="G19470" s="77"/>
      <c r="H19470" s="77"/>
      <c r="I19470" s="77"/>
      <c r="J19470" s="77"/>
      <c r="K19470" s="77"/>
      <c r="M19470" s="11"/>
    </row>
    <row r="19471" spans="7:13" ht="15" x14ac:dyDescent="0.25">
      <c r="G19471" s="77"/>
      <c r="H19471" s="77"/>
      <c r="I19471" s="77"/>
      <c r="J19471" s="77"/>
      <c r="K19471" s="77"/>
      <c r="M19471" s="11"/>
    </row>
    <row r="19472" spans="7:13" ht="15" x14ac:dyDescent="0.25">
      <c r="G19472" s="77"/>
      <c r="H19472" s="77"/>
      <c r="I19472" s="77"/>
      <c r="J19472" s="77"/>
      <c r="K19472" s="77"/>
      <c r="M19472" s="11"/>
    </row>
    <row r="19473" spans="7:13" ht="15" x14ac:dyDescent="0.25">
      <c r="G19473" s="77"/>
      <c r="H19473" s="77"/>
      <c r="I19473" s="77"/>
      <c r="J19473" s="77"/>
      <c r="K19473" s="77"/>
      <c r="M19473" s="11"/>
    </row>
    <row r="19474" spans="7:13" ht="15" x14ac:dyDescent="0.25">
      <c r="G19474" s="77"/>
      <c r="H19474" s="77"/>
      <c r="I19474" s="77"/>
      <c r="J19474" s="77"/>
      <c r="K19474" s="77"/>
      <c r="M19474" s="11"/>
    </row>
    <row r="19475" spans="7:13" ht="15" x14ac:dyDescent="0.25">
      <c r="G19475" s="77"/>
      <c r="H19475" s="77"/>
      <c r="I19475" s="77"/>
      <c r="J19475" s="77"/>
      <c r="K19475" s="77"/>
      <c r="M19475" s="11"/>
    </row>
    <row r="19476" spans="7:13" ht="15" x14ac:dyDescent="0.25">
      <c r="G19476" s="77"/>
      <c r="H19476" s="77"/>
      <c r="I19476" s="77"/>
      <c r="J19476" s="77"/>
      <c r="K19476" s="77"/>
      <c r="M19476" s="11"/>
    </row>
    <row r="19477" spans="7:13" ht="15" x14ac:dyDescent="0.25">
      <c r="G19477" s="77"/>
      <c r="H19477" s="77"/>
      <c r="I19477" s="77"/>
      <c r="J19477" s="77"/>
      <c r="K19477" s="77"/>
      <c r="M19477" s="11"/>
    </row>
    <row r="19478" spans="7:13" ht="15" x14ac:dyDescent="0.25">
      <c r="G19478" s="77"/>
      <c r="H19478" s="77"/>
      <c r="I19478" s="77"/>
      <c r="J19478" s="77"/>
      <c r="K19478" s="77"/>
      <c r="M19478" s="11"/>
    </row>
    <row r="19479" spans="7:13" ht="15" x14ac:dyDescent="0.25">
      <c r="G19479" s="77"/>
      <c r="H19479" s="77"/>
      <c r="I19479" s="77"/>
      <c r="J19479" s="77"/>
      <c r="K19479" s="77"/>
      <c r="M19479" s="11"/>
    </row>
    <row r="19480" spans="7:13" ht="15" x14ac:dyDescent="0.25">
      <c r="G19480" s="77"/>
      <c r="H19480" s="77"/>
      <c r="I19480" s="77"/>
      <c r="J19480" s="77"/>
      <c r="K19480" s="77"/>
      <c r="M19480" s="11"/>
    </row>
    <row r="19481" spans="7:13" ht="15" x14ac:dyDescent="0.25">
      <c r="G19481" s="77"/>
      <c r="H19481" s="77"/>
      <c r="I19481" s="77"/>
      <c r="J19481" s="77"/>
      <c r="K19481" s="77"/>
      <c r="M19481" s="11"/>
    </row>
    <row r="19482" spans="7:13" ht="15" x14ac:dyDescent="0.25">
      <c r="G19482" s="77"/>
      <c r="H19482" s="77"/>
      <c r="I19482" s="77"/>
      <c r="J19482" s="77"/>
      <c r="K19482" s="77"/>
      <c r="M19482" s="11"/>
    </row>
    <row r="19483" spans="7:13" ht="15" x14ac:dyDescent="0.25">
      <c r="G19483" s="77"/>
      <c r="H19483" s="77"/>
      <c r="I19483" s="77"/>
      <c r="J19483" s="77"/>
      <c r="K19483" s="77"/>
      <c r="M19483" s="11"/>
    </row>
    <row r="19484" spans="7:13" ht="15" x14ac:dyDescent="0.25">
      <c r="G19484" s="77"/>
      <c r="H19484" s="77"/>
      <c r="I19484" s="77"/>
      <c r="J19484" s="77"/>
      <c r="K19484" s="77"/>
      <c r="M19484" s="11"/>
    </row>
    <row r="19485" spans="7:13" ht="15" x14ac:dyDescent="0.25">
      <c r="G19485" s="77"/>
      <c r="H19485" s="77"/>
      <c r="I19485" s="77"/>
      <c r="J19485" s="77"/>
      <c r="K19485" s="77"/>
      <c r="M19485" s="11"/>
    </row>
    <row r="19486" spans="7:13" ht="15" x14ac:dyDescent="0.25">
      <c r="G19486" s="77"/>
      <c r="H19486" s="77"/>
      <c r="I19486" s="77"/>
      <c r="J19486" s="77"/>
      <c r="K19486" s="77"/>
      <c r="M19486" s="11"/>
    </row>
    <row r="19487" spans="7:13" ht="15" x14ac:dyDescent="0.25">
      <c r="G19487" s="77"/>
      <c r="H19487" s="77"/>
      <c r="I19487" s="77"/>
      <c r="J19487" s="77"/>
      <c r="K19487" s="77"/>
      <c r="M19487" s="11"/>
    </row>
    <row r="19488" spans="7:13" ht="15" x14ac:dyDescent="0.25">
      <c r="G19488" s="77"/>
      <c r="H19488" s="77"/>
      <c r="I19488" s="77"/>
      <c r="J19488" s="77"/>
      <c r="K19488" s="77"/>
      <c r="M19488" s="11"/>
    </row>
    <row r="19489" spans="7:13" ht="15" x14ac:dyDescent="0.25">
      <c r="G19489" s="77"/>
      <c r="H19489" s="77"/>
      <c r="I19489" s="77"/>
      <c r="J19489" s="77"/>
      <c r="K19489" s="77"/>
      <c r="M19489" s="11"/>
    </row>
    <row r="19490" spans="7:13" ht="15" x14ac:dyDescent="0.25">
      <c r="G19490" s="77"/>
      <c r="H19490" s="77"/>
      <c r="I19490" s="77"/>
      <c r="J19490" s="77"/>
      <c r="K19490" s="77"/>
      <c r="M19490" s="11"/>
    </row>
    <row r="19491" spans="7:13" ht="15" x14ac:dyDescent="0.25">
      <c r="G19491" s="77"/>
      <c r="H19491" s="77"/>
      <c r="I19491" s="77"/>
      <c r="J19491" s="77"/>
      <c r="K19491" s="77"/>
      <c r="M19491" s="11"/>
    </row>
    <row r="19492" spans="7:13" ht="15" x14ac:dyDescent="0.25">
      <c r="G19492" s="77"/>
      <c r="H19492" s="77"/>
      <c r="I19492" s="77"/>
      <c r="J19492" s="77"/>
      <c r="K19492" s="77"/>
      <c r="M19492" s="11"/>
    </row>
    <row r="19493" spans="7:13" ht="15" x14ac:dyDescent="0.25">
      <c r="G19493" s="77"/>
      <c r="H19493" s="77"/>
      <c r="I19493" s="77"/>
      <c r="J19493" s="77"/>
      <c r="K19493" s="77"/>
      <c r="M19493" s="11"/>
    </row>
    <row r="19494" spans="7:13" ht="15" x14ac:dyDescent="0.25">
      <c r="G19494" s="77"/>
      <c r="H19494" s="77"/>
      <c r="I19494" s="77"/>
      <c r="J19494" s="77"/>
      <c r="K19494" s="77"/>
      <c r="M19494" s="11"/>
    </row>
    <row r="19495" spans="7:13" ht="15" x14ac:dyDescent="0.25">
      <c r="G19495" s="77"/>
      <c r="H19495" s="77"/>
      <c r="I19495" s="77"/>
      <c r="J19495" s="77"/>
      <c r="K19495" s="77"/>
      <c r="M19495" s="11"/>
    </row>
    <row r="19496" spans="7:13" ht="15" x14ac:dyDescent="0.25">
      <c r="G19496" s="77"/>
      <c r="H19496" s="77"/>
      <c r="I19496" s="77"/>
      <c r="J19496" s="77"/>
      <c r="K19496" s="77"/>
      <c r="M19496" s="11"/>
    </row>
    <row r="19497" spans="7:13" ht="15" x14ac:dyDescent="0.25">
      <c r="G19497" s="77"/>
      <c r="H19497" s="77"/>
      <c r="I19497" s="77"/>
      <c r="J19497" s="77"/>
      <c r="K19497" s="77"/>
      <c r="M19497" s="11"/>
    </row>
    <row r="19498" spans="7:13" ht="15" x14ac:dyDescent="0.25">
      <c r="G19498" s="77"/>
      <c r="H19498" s="77"/>
      <c r="I19498" s="77"/>
      <c r="J19498" s="77"/>
      <c r="K19498" s="77"/>
      <c r="M19498" s="11"/>
    </row>
    <row r="19499" spans="7:13" ht="15" x14ac:dyDescent="0.25">
      <c r="G19499" s="77"/>
      <c r="H19499" s="77"/>
      <c r="I19499" s="77"/>
      <c r="J19499" s="77"/>
      <c r="K19499" s="77"/>
      <c r="M19499" s="11"/>
    </row>
    <row r="19500" spans="7:13" ht="15" x14ac:dyDescent="0.25">
      <c r="G19500" s="77"/>
      <c r="H19500" s="77"/>
      <c r="I19500" s="77"/>
      <c r="J19500" s="77"/>
      <c r="K19500" s="77"/>
      <c r="M19500" s="11"/>
    </row>
    <row r="19501" spans="7:13" ht="15" x14ac:dyDescent="0.25">
      <c r="G19501" s="77"/>
      <c r="H19501" s="77"/>
      <c r="I19501" s="77"/>
      <c r="J19501" s="77"/>
      <c r="K19501" s="77"/>
      <c r="M19501" s="11"/>
    </row>
    <row r="19502" spans="7:13" ht="15" x14ac:dyDescent="0.25">
      <c r="G19502" s="77"/>
      <c r="H19502" s="77"/>
      <c r="I19502" s="77"/>
      <c r="J19502" s="77"/>
      <c r="K19502" s="77"/>
      <c r="M19502" s="11"/>
    </row>
    <row r="19503" spans="7:13" ht="15" x14ac:dyDescent="0.25">
      <c r="G19503" s="77"/>
      <c r="H19503" s="77"/>
      <c r="I19503" s="77"/>
      <c r="J19503" s="77"/>
      <c r="K19503" s="77"/>
      <c r="M19503" s="11"/>
    </row>
    <row r="19504" spans="7:13" ht="15" x14ac:dyDescent="0.25">
      <c r="G19504" s="77"/>
      <c r="H19504" s="77"/>
      <c r="I19504" s="77"/>
      <c r="J19504" s="77"/>
      <c r="K19504" s="77"/>
      <c r="M19504" s="11"/>
    </row>
    <row r="19505" spans="7:13" ht="15" x14ac:dyDescent="0.25">
      <c r="G19505" s="77"/>
      <c r="H19505" s="77"/>
      <c r="I19505" s="77"/>
      <c r="J19505" s="77"/>
      <c r="K19505" s="77"/>
      <c r="M19505" s="11"/>
    </row>
    <row r="19506" spans="7:13" ht="15" x14ac:dyDescent="0.25">
      <c r="G19506" s="77"/>
      <c r="H19506" s="77"/>
      <c r="I19506" s="77"/>
      <c r="J19506" s="77"/>
      <c r="K19506" s="77"/>
      <c r="M19506" s="11"/>
    </row>
    <row r="19507" spans="7:13" ht="15" x14ac:dyDescent="0.25">
      <c r="G19507" s="77"/>
      <c r="H19507" s="77"/>
      <c r="I19507" s="77"/>
      <c r="J19507" s="77"/>
      <c r="K19507" s="77"/>
      <c r="M19507" s="11"/>
    </row>
    <row r="19508" spans="7:13" ht="15" x14ac:dyDescent="0.25">
      <c r="G19508" s="77"/>
      <c r="H19508" s="77"/>
      <c r="I19508" s="77"/>
      <c r="J19508" s="77"/>
      <c r="K19508" s="77"/>
      <c r="M19508" s="11"/>
    </row>
    <row r="19509" spans="7:13" ht="15" x14ac:dyDescent="0.25">
      <c r="G19509" s="77"/>
      <c r="H19509" s="77"/>
      <c r="I19509" s="77"/>
      <c r="J19509" s="77"/>
      <c r="K19509" s="77"/>
      <c r="M19509" s="11"/>
    </row>
    <row r="19510" spans="7:13" ht="15" x14ac:dyDescent="0.25">
      <c r="G19510" s="77"/>
      <c r="H19510" s="77"/>
      <c r="I19510" s="77"/>
      <c r="J19510" s="77"/>
      <c r="K19510" s="77"/>
      <c r="M19510" s="11"/>
    </row>
    <row r="19511" spans="7:13" ht="15" x14ac:dyDescent="0.25">
      <c r="G19511" s="77"/>
      <c r="H19511" s="77"/>
      <c r="I19511" s="77"/>
      <c r="J19511" s="77"/>
      <c r="K19511" s="77"/>
      <c r="M19511" s="11"/>
    </row>
    <row r="19512" spans="7:13" ht="15" x14ac:dyDescent="0.25">
      <c r="G19512" s="77"/>
      <c r="H19512" s="77"/>
      <c r="I19512" s="77"/>
      <c r="J19512" s="77"/>
      <c r="K19512" s="77"/>
      <c r="M19512" s="11"/>
    </row>
    <row r="19513" spans="7:13" ht="15" x14ac:dyDescent="0.25">
      <c r="G19513" s="77"/>
      <c r="H19513" s="77"/>
      <c r="I19513" s="77"/>
      <c r="J19513" s="77"/>
      <c r="K19513" s="77"/>
      <c r="M19513" s="11"/>
    </row>
    <row r="19514" spans="7:13" ht="15" x14ac:dyDescent="0.25">
      <c r="G19514" s="77"/>
      <c r="H19514" s="77"/>
      <c r="I19514" s="77"/>
      <c r="J19514" s="77"/>
      <c r="K19514" s="77"/>
      <c r="M19514" s="11"/>
    </row>
    <row r="19515" spans="7:13" ht="15" x14ac:dyDescent="0.25">
      <c r="G19515" s="77"/>
      <c r="H19515" s="77"/>
      <c r="I19515" s="77"/>
      <c r="J19515" s="77"/>
      <c r="K19515" s="77"/>
      <c r="M19515" s="11"/>
    </row>
    <row r="19516" spans="7:13" ht="15" x14ac:dyDescent="0.25">
      <c r="G19516" s="77"/>
      <c r="H19516" s="77"/>
      <c r="I19516" s="77"/>
      <c r="J19516" s="77"/>
      <c r="K19516" s="77"/>
      <c r="M19516" s="11"/>
    </row>
    <row r="19517" spans="7:13" ht="15" x14ac:dyDescent="0.25">
      <c r="G19517" s="77"/>
      <c r="H19517" s="77"/>
      <c r="I19517" s="77"/>
      <c r="J19517" s="77"/>
      <c r="K19517" s="77"/>
      <c r="M19517" s="11"/>
    </row>
    <row r="19518" spans="7:13" ht="15" x14ac:dyDescent="0.25">
      <c r="G19518" s="77"/>
      <c r="H19518" s="77"/>
      <c r="I19518" s="77"/>
      <c r="J19518" s="77"/>
      <c r="K19518" s="77"/>
      <c r="M19518" s="11"/>
    </row>
    <row r="19519" spans="7:13" ht="15" x14ac:dyDescent="0.25">
      <c r="G19519" s="77"/>
      <c r="H19519" s="77"/>
      <c r="I19519" s="77"/>
      <c r="J19519" s="77"/>
      <c r="K19519" s="77"/>
      <c r="M19519" s="11"/>
    </row>
    <row r="19520" spans="7:13" ht="15" x14ac:dyDescent="0.25">
      <c r="G19520" s="77"/>
      <c r="H19520" s="77"/>
      <c r="I19520" s="77"/>
      <c r="J19520" s="77"/>
      <c r="K19520" s="77"/>
      <c r="M19520" s="11"/>
    </row>
    <row r="19521" spans="7:13" ht="15" x14ac:dyDescent="0.25">
      <c r="G19521" s="77"/>
      <c r="H19521" s="77"/>
      <c r="I19521" s="77"/>
      <c r="J19521" s="77"/>
      <c r="K19521" s="77"/>
      <c r="M19521" s="11"/>
    </row>
    <row r="19522" spans="7:13" ht="15" x14ac:dyDescent="0.25">
      <c r="G19522" s="77"/>
      <c r="H19522" s="77"/>
      <c r="I19522" s="77"/>
      <c r="J19522" s="77"/>
      <c r="K19522" s="77"/>
      <c r="M19522" s="11"/>
    </row>
    <row r="19523" spans="7:13" ht="15" x14ac:dyDescent="0.25">
      <c r="G19523" s="77"/>
      <c r="H19523" s="77"/>
      <c r="I19523" s="77"/>
      <c r="J19523" s="77"/>
      <c r="K19523" s="77"/>
      <c r="M19523" s="11"/>
    </row>
    <row r="19524" spans="7:13" ht="15" x14ac:dyDescent="0.25">
      <c r="G19524" s="77"/>
      <c r="H19524" s="77"/>
      <c r="I19524" s="77"/>
      <c r="J19524" s="77"/>
      <c r="K19524" s="77"/>
      <c r="M19524" s="11"/>
    </row>
    <row r="19525" spans="7:13" ht="15" x14ac:dyDescent="0.25">
      <c r="G19525" s="77"/>
      <c r="H19525" s="77"/>
      <c r="I19525" s="77"/>
      <c r="J19525" s="77"/>
      <c r="K19525" s="77"/>
      <c r="M19525" s="11"/>
    </row>
    <row r="19526" spans="7:13" ht="15" x14ac:dyDescent="0.25">
      <c r="G19526" s="77"/>
      <c r="H19526" s="77"/>
      <c r="I19526" s="77"/>
      <c r="J19526" s="77"/>
      <c r="K19526" s="77"/>
      <c r="M19526" s="11"/>
    </row>
    <row r="19527" spans="7:13" ht="15" x14ac:dyDescent="0.25">
      <c r="G19527" s="77"/>
      <c r="H19527" s="77"/>
      <c r="I19527" s="77"/>
      <c r="J19527" s="77"/>
      <c r="K19527" s="77"/>
      <c r="M19527" s="11"/>
    </row>
    <row r="19528" spans="7:13" ht="15" x14ac:dyDescent="0.25">
      <c r="G19528" s="77"/>
      <c r="H19528" s="77"/>
      <c r="I19528" s="77"/>
      <c r="J19528" s="77"/>
      <c r="K19528" s="77"/>
      <c r="M19528" s="11"/>
    </row>
    <row r="19529" spans="7:13" ht="15" x14ac:dyDescent="0.25">
      <c r="G19529" s="77"/>
      <c r="H19529" s="77"/>
      <c r="I19529" s="77"/>
      <c r="J19529" s="77"/>
      <c r="K19529" s="77"/>
      <c r="M19529" s="11"/>
    </row>
    <row r="19530" spans="7:13" ht="15" x14ac:dyDescent="0.25">
      <c r="G19530" s="77"/>
      <c r="H19530" s="77"/>
      <c r="I19530" s="77"/>
      <c r="J19530" s="77"/>
      <c r="K19530" s="77"/>
      <c r="M19530" s="11"/>
    </row>
    <row r="19531" spans="7:13" ht="15" x14ac:dyDescent="0.25">
      <c r="G19531" s="77"/>
      <c r="H19531" s="77"/>
      <c r="I19531" s="77"/>
      <c r="J19531" s="77"/>
      <c r="K19531" s="77"/>
      <c r="M19531" s="11"/>
    </row>
    <row r="19532" spans="7:13" ht="15" x14ac:dyDescent="0.25">
      <c r="G19532" s="77"/>
      <c r="H19532" s="77"/>
      <c r="I19532" s="77"/>
      <c r="J19532" s="77"/>
      <c r="K19532" s="77"/>
      <c r="M19532" s="11"/>
    </row>
    <row r="19533" spans="7:13" ht="15" x14ac:dyDescent="0.25">
      <c r="G19533" s="77"/>
      <c r="H19533" s="77"/>
      <c r="I19533" s="77"/>
      <c r="J19533" s="77"/>
      <c r="K19533" s="77"/>
      <c r="M19533" s="11"/>
    </row>
    <row r="19534" spans="7:13" ht="15" x14ac:dyDescent="0.25">
      <c r="G19534" s="77"/>
      <c r="H19534" s="77"/>
      <c r="I19534" s="77"/>
      <c r="J19534" s="77"/>
      <c r="K19534" s="77"/>
      <c r="M19534" s="11"/>
    </row>
    <row r="19535" spans="7:13" ht="15" x14ac:dyDescent="0.25">
      <c r="G19535" s="77"/>
      <c r="H19535" s="77"/>
      <c r="I19535" s="77"/>
      <c r="J19535" s="77"/>
      <c r="K19535" s="77"/>
      <c r="M19535" s="11"/>
    </row>
    <row r="19536" spans="7:13" ht="15" x14ac:dyDescent="0.25">
      <c r="G19536" s="77"/>
      <c r="H19536" s="77"/>
      <c r="I19536" s="77"/>
      <c r="J19536" s="77"/>
      <c r="K19536" s="77"/>
      <c r="M19536" s="11"/>
    </row>
    <row r="19537" spans="7:13" ht="15" x14ac:dyDescent="0.25">
      <c r="G19537" s="77"/>
      <c r="H19537" s="77"/>
      <c r="I19537" s="77"/>
      <c r="J19537" s="77"/>
      <c r="K19537" s="77"/>
      <c r="M19537" s="11"/>
    </row>
    <row r="19538" spans="7:13" ht="15" x14ac:dyDescent="0.25">
      <c r="G19538" s="77"/>
      <c r="H19538" s="77"/>
      <c r="I19538" s="77"/>
      <c r="J19538" s="77"/>
      <c r="K19538" s="77"/>
      <c r="M19538" s="11"/>
    </row>
    <row r="19539" spans="7:13" ht="15" x14ac:dyDescent="0.25">
      <c r="G19539" s="77"/>
      <c r="H19539" s="77"/>
      <c r="I19539" s="77"/>
      <c r="J19539" s="77"/>
      <c r="K19539" s="77"/>
      <c r="M19539" s="11"/>
    </row>
    <row r="19540" spans="7:13" ht="15" x14ac:dyDescent="0.25">
      <c r="G19540" s="77"/>
      <c r="H19540" s="77"/>
      <c r="I19540" s="77"/>
      <c r="J19540" s="77"/>
      <c r="K19540" s="77"/>
      <c r="M19540" s="11"/>
    </row>
    <row r="19541" spans="7:13" ht="15" x14ac:dyDescent="0.25">
      <c r="G19541" s="77"/>
      <c r="H19541" s="77"/>
      <c r="I19541" s="77"/>
      <c r="J19541" s="77"/>
      <c r="K19541" s="77"/>
      <c r="M19541" s="11"/>
    </row>
    <row r="19542" spans="7:13" ht="15" x14ac:dyDescent="0.25">
      <c r="G19542" s="77"/>
      <c r="H19542" s="77"/>
      <c r="I19542" s="77"/>
      <c r="J19542" s="77"/>
      <c r="K19542" s="77"/>
      <c r="M19542" s="11"/>
    </row>
    <row r="19543" spans="7:13" ht="15" x14ac:dyDescent="0.25">
      <c r="G19543" s="77"/>
      <c r="H19543" s="77"/>
      <c r="I19543" s="77"/>
      <c r="J19543" s="77"/>
      <c r="K19543" s="77"/>
      <c r="M19543" s="11"/>
    </row>
    <row r="19544" spans="7:13" ht="15" x14ac:dyDescent="0.25">
      <c r="G19544" s="77"/>
      <c r="H19544" s="77"/>
      <c r="I19544" s="77"/>
      <c r="J19544" s="77"/>
      <c r="K19544" s="77"/>
      <c r="M19544" s="11"/>
    </row>
    <row r="19545" spans="7:13" ht="15" x14ac:dyDescent="0.25">
      <c r="G19545" s="77"/>
      <c r="H19545" s="77"/>
      <c r="I19545" s="77"/>
      <c r="J19545" s="77"/>
      <c r="K19545" s="77"/>
      <c r="M19545" s="11"/>
    </row>
    <row r="19546" spans="7:13" ht="15" x14ac:dyDescent="0.25">
      <c r="G19546" s="77"/>
      <c r="H19546" s="77"/>
      <c r="I19546" s="77"/>
      <c r="J19546" s="77"/>
      <c r="K19546" s="77"/>
      <c r="M19546" s="11"/>
    </row>
    <row r="19547" spans="7:13" ht="15" x14ac:dyDescent="0.25">
      <c r="G19547" s="77"/>
      <c r="H19547" s="77"/>
      <c r="I19547" s="77"/>
      <c r="J19547" s="77"/>
      <c r="K19547" s="77"/>
      <c r="M19547" s="11"/>
    </row>
    <row r="19548" spans="7:13" ht="15" x14ac:dyDescent="0.25">
      <c r="G19548" s="77"/>
      <c r="H19548" s="77"/>
      <c r="I19548" s="77"/>
      <c r="J19548" s="77"/>
      <c r="K19548" s="77"/>
      <c r="M19548" s="11"/>
    </row>
    <row r="19549" spans="7:13" ht="15" x14ac:dyDescent="0.25">
      <c r="G19549" s="77"/>
      <c r="H19549" s="77"/>
      <c r="I19549" s="77"/>
      <c r="J19549" s="77"/>
      <c r="K19549" s="77"/>
      <c r="M19549" s="11"/>
    </row>
    <row r="19550" spans="7:13" ht="15" x14ac:dyDescent="0.25">
      <c r="G19550" s="77"/>
      <c r="H19550" s="77"/>
      <c r="I19550" s="77"/>
      <c r="J19550" s="77"/>
      <c r="K19550" s="77"/>
      <c r="M19550" s="11"/>
    </row>
    <row r="19551" spans="7:13" ht="15" x14ac:dyDescent="0.25">
      <c r="G19551" s="77"/>
      <c r="H19551" s="77"/>
      <c r="I19551" s="77"/>
      <c r="J19551" s="77"/>
      <c r="K19551" s="77"/>
      <c r="M19551" s="11"/>
    </row>
    <row r="19552" spans="7:13" ht="15" x14ac:dyDescent="0.25">
      <c r="G19552" s="77"/>
      <c r="H19552" s="77"/>
      <c r="I19552" s="77"/>
      <c r="J19552" s="77"/>
      <c r="K19552" s="77"/>
      <c r="M19552" s="11"/>
    </row>
    <row r="19553" spans="7:13" ht="15" x14ac:dyDescent="0.25">
      <c r="G19553" s="77"/>
      <c r="H19553" s="77"/>
      <c r="I19553" s="77"/>
      <c r="J19553" s="77"/>
      <c r="K19553" s="77"/>
      <c r="M19553" s="11"/>
    </row>
    <row r="19554" spans="7:13" ht="15" x14ac:dyDescent="0.25">
      <c r="G19554" s="77"/>
      <c r="H19554" s="77"/>
      <c r="I19554" s="77"/>
      <c r="J19554" s="77"/>
      <c r="K19554" s="77"/>
      <c r="M19554" s="11"/>
    </row>
    <row r="19555" spans="7:13" ht="15" x14ac:dyDescent="0.25">
      <c r="G19555" s="77"/>
      <c r="H19555" s="77"/>
      <c r="I19555" s="77"/>
      <c r="J19555" s="77"/>
      <c r="K19555" s="77"/>
      <c r="M19555" s="11"/>
    </row>
    <row r="19556" spans="7:13" ht="15" x14ac:dyDescent="0.25">
      <c r="G19556" s="77"/>
      <c r="H19556" s="77"/>
      <c r="I19556" s="77"/>
      <c r="J19556" s="77"/>
      <c r="K19556" s="77"/>
      <c r="M19556" s="11"/>
    </row>
    <row r="19557" spans="7:13" ht="15" x14ac:dyDescent="0.25">
      <c r="G19557" s="77"/>
      <c r="H19557" s="77"/>
      <c r="I19557" s="77"/>
      <c r="J19557" s="77"/>
      <c r="K19557" s="77"/>
      <c r="M19557" s="11"/>
    </row>
    <row r="19558" spans="7:13" ht="15" x14ac:dyDescent="0.25">
      <c r="G19558" s="77"/>
      <c r="H19558" s="77"/>
      <c r="I19558" s="77"/>
      <c r="J19558" s="77"/>
      <c r="K19558" s="77"/>
      <c r="M19558" s="11"/>
    </row>
    <row r="19559" spans="7:13" ht="15" x14ac:dyDescent="0.25">
      <c r="G19559" s="77"/>
      <c r="H19559" s="77"/>
      <c r="I19559" s="77"/>
      <c r="J19559" s="77"/>
      <c r="K19559" s="77"/>
      <c r="M19559" s="11"/>
    </row>
    <row r="19560" spans="7:13" ht="15" x14ac:dyDescent="0.25">
      <c r="G19560" s="77"/>
      <c r="H19560" s="77"/>
      <c r="I19560" s="77"/>
      <c r="J19560" s="77"/>
      <c r="K19560" s="77"/>
      <c r="M19560" s="11"/>
    </row>
    <row r="19561" spans="7:13" ht="15" x14ac:dyDescent="0.25">
      <c r="G19561" s="77"/>
      <c r="H19561" s="77"/>
      <c r="I19561" s="77"/>
      <c r="J19561" s="77"/>
      <c r="K19561" s="77"/>
      <c r="M19561" s="11"/>
    </row>
    <row r="19562" spans="7:13" ht="15" x14ac:dyDescent="0.25">
      <c r="G19562" s="77"/>
      <c r="H19562" s="77"/>
      <c r="I19562" s="77"/>
      <c r="J19562" s="77"/>
      <c r="K19562" s="77"/>
      <c r="M19562" s="11"/>
    </row>
    <row r="19563" spans="7:13" ht="15" x14ac:dyDescent="0.25">
      <c r="G19563" s="77"/>
      <c r="H19563" s="77"/>
      <c r="I19563" s="77"/>
      <c r="J19563" s="77"/>
      <c r="K19563" s="77"/>
      <c r="M19563" s="11"/>
    </row>
    <row r="19564" spans="7:13" ht="15" x14ac:dyDescent="0.25">
      <c r="G19564" s="77"/>
      <c r="H19564" s="77"/>
      <c r="I19564" s="77"/>
      <c r="J19564" s="77"/>
      <c r="K19564" s="77"/>
      <c r="M19564" s="11"/>
    </row>
    <row r="19565" spans="7:13" ht="15" x14ac:dyDescent="0.25">
      <c r="G19565" s="77"/>
      <c r="H19565" s="77"/>
      <c r="I19565" s="77"/>
      <c r="J19565" s="77"/>
      <c r="K19565" s="77"/>
      <c r="M19565" s="11"/>
    </row>
    <row r="19566" spans="7:13" ht="15" x14ac:dyDescent="0.25">
      <c r="G19566" s="77"/>
      <c r="H19566" s="77"/>
      <c r="I19566" s="77"/>
      <c r="J19566" s="77"/>
      <c r="K19566" s="77"/>
      <c r="M19566" s="11"/>
    </row>
    <row r="19567" spans="7:13" ht="15" x14ac:dyDescent="0.25">
      <c r="G19567" s="77"/>
      <c r="H19567" s="77"/>
      <c r="I19567" s="77"/>
      <c r="J19567" s="77"/>
      <c r="K19567" s="77"/>
      <c r="M19567" s="11"/>
    </row>
    <row r="19568" spans="7:13" ht="15" x14ac:dyDescent="0.25">
      <c r="G19568" s="77"/>
      <c r="H19568" s="77"/>
      <c r="I19568" s="77"/>
      <c r="J19568" s="77"/>
      <c r="K19568" s="77"/>
      <c r="M19568" s="11"/>
    </row>
    <row r="19569" spans="7:13" ht="15" x14ac:dyDescent="0.25">
      <c r="G19569" s="77"/>
      <c r="H19569" s="77"/>
      <c r="I19569" s="77"/>
      <c r="J19569" s="77"/>
      <c r="K19569" s="77"/>
      <c r="M19569" s="11"/>
    </row>
    <row r="19570" spans="7:13" ht="15" x14ac:dyDescent="0.25">
      <c r="G19570" s="77"/>
      <c r="H19570" s="77"/>
      <c r="I19570" s="77"/>
      <c r="J19570" s="77"/>
      <c r="K19570" s="77"/>
      <c r="M19570" s="11"/>
    </row>
    <row r="19571" spans="7:13" ht="15" x14ac:dyDescent="0.25">
      <c r="G19571" s="77"/>
      <c r="H19571" s="77"/>
      <c r="I19571" s="77"/>
      <c r="J19571" s="77"/>
      <c r="K19571" s="77"/>
      <c r="M19571" s="11"/>
    </row>
    <row r="19572" spans="7:13" ht="15" x14ac:dyDescent="0.25">
      <c r="G19572" s="77"/>
      <c r="H19572" s="77"/>
      <c r="I19572" s="77"/>
      <c r="J19572" s="77"/>
      <c r="K19572" s="77"/>
      <c r="M19572" s="11"/>
    </row>
    <row r="19573" spans="7:13" ht="15" x14ac:dyDescent="0.25">
      <c r="G19573" s="77"/>
      <c r="H19573" s="77"/>
      <c r="I19573" s="77"/>
      <c r="J19573" s="77"/>
      <c r="K19573" s="77"/>
      <c r="M19573" s="11"/>
    </row>
    <row r="19574" spans="7:13" ht="15" x14ac:dyDescent="0.25">
      <c r="G19574" s="77"/>
      <c r="H19574" s="77"/>
      <c r="I19574" s="77"/>
      <c r="J19574" s="77"/>
      <c r="K19574" s="77"/>
      <c r="M19574" s="11"/>
    </row>
    <row r="19575" spans="7:13" ht="15" x14ac:dyDescent="0.25">
      <c r="G19575" s="77"/>
      <c r="H19575" s="77"/>
      <c r="I19575" s="77"/>
      <c r="J19575" s="77"/>
      <c r="K19575" s="77"/>
      <c r="M19575" s="11"/>
    </row>
    <row r="19576" spans="7:13" ht="15" x14ac:dyDescent="0.25">
      <c r="G19576" s="77"/>
      <c r="H19576" s="77"/>
      <c r="I19576" s="77"/>
      <c r="J19576" s="77"/>
      <c r="K19576" s="77"/>
      <c r="M19576" s="11"/>
    </row>
    <row r="19577" spans="7:13" ht="15" x14ac:dyDescent="0.25">
      <c r="G19577" s="77"/>
      <c r="H19577" s="77"/>
      <c r="I19577" s="77"/>
      <c r="J19577" s="77"/>
      <c r="K19577" s="77"/>
      <c r="M19577" s="11"/>
    </row>
    <row r="19578" spans="7:13" ht="15" x14ac:dyDescent="0.25">
      <c r="G19578" s="77"/>
      <c r="H19578" s="77"/>
      <c r="I19578" s="77"/>
      <c r="J19578" s="77"/>
      <c r="K19578" s="77"/>
      <c r="M19578" s="11"/>
    </row>
    <row r="19579" spans="7:13" ht="15" x14ac:dyDescent="0.25">
      <c r="G19579" s="77"/>
      <c r="H19579" s="77"/>
      <c r="I19579" s="77"/>
      <c r="J19579" s="77"/>
      <c r="K19579" s="77"/>
      <c r="M19579" s="11"/>
    </row>
    <row r="19580" spans="7:13" ht="15" x14ac:dyDescent="0.25">
      <c r="G19580" s="77"/>
      <c r="H19580" s="77"/>
      <c r="I19580" s="77"/>
      <c r="J19580" s="77"/>
      <c r="K19580" s="77"/>
      <c r="M19580" s="11"/>
    </row>
    <row r="19581" spans="7:13" ht="15" x14ac:dyDescent="0.25">
      <c r="G19581" s="77"/>
      <c r="H19581" s="77"/>
      <c r="I19581" s="77"/>
      <c r="J19581" s="77"/>
      <c r="K19581" s="77"/>
      <c r="M19581" s="11"/>
    </row>
    <row r="19582" spans="7:13" ht="15" x14ac:dyDescent="0.25">
      <c r="G19582" s="77"/>
      <c r="H19582" s="77"/>
      <c r="I19582" s="77"/>
      <c r="J19582" s="77"/>
      <c r="K19582" s="77"/>
      <c r="M19582" s="11"/>
    </row>
    <row r="19583" spans="7:13" ht="15" x14ac:dyDescent="0.25">
      <c r="G19583" s="77"/>
      <c r="H19583" s="77"/>
      <c r="I19583" s="77"/>
      <c r="J19583" s="77"/>
      <c r="K19583" s="77"/>
      <c r="M19583" s="11"/>
    </row>
    <row r="19584" spans="7:13" ht="15" x14ac:dyDescent="0.25">
      <c r="G19584" s="77"/>
      <c r="H19584" s="77"/>
      <c r="I19584" s="77"/>
      <c r="J19584" s="77"/>
      <c r="K19584" s="77"/>
      <c r="M19584" s="11"/>
    </row>
    <row r="19585" spans="7:13" ht="15" x14ac:dyDescent="0.25">
      <c r="G19585" s="77"/>
      <c r="H19585" s="77"/>
      <c r="I19585" s="77"/>
      <c r="J19585" s="77"/>
      <c r="K19585" s="77"/>
      <c r="M19585" s="11"/>
    </row>
    <row r="19586" spans="7:13" ht="15" x14ac:dyDescent="0.25">
      <c r="G19586" s="77"/>
      <c r="H19586" s="77"/>
      <c r="I19586" s="77"/>
      <c r="J19586" s="77"/>
      <c r="K19586" s="77"/>
      <c r="M19586" s="11"/>
    </row>
    <row r="19587" spans="7:13" ht="15" x14ac:dyDescent="0.25">
      <c r="G19587" s="77"/>
      <c r="H19587" s="77"/>
      <c r="I19587" s="77"/>
      <c r="J19587" s="77"/>
      <c r="K19587" s="77"/>
      <c r="M19587" s="11"/>
    </row>
    <row r="19588" spans="7:13" ht="15" x14ac:dyDescent="0.25">
      <c r="G19588" s="77"/>
      <c r="H19588" s="77"/>
      <c r="I19588" s="77"/>
      <c r="J19588" s="77"/>
      <c r="K19588" s="77"/>
      <c r="M19588" s="11"/>
    </row>
    <row r="19589" spans="7:13" ht="15" x14ac:dyDescent="0.25">
      <c r="G19589" s="77"/>
      <c r="H19589" s="77"/>
      <c r="I19589" s="77"/>
      <c r="J19589" s="77"/>
      <c r="K19589" s="77"/>
      <c r="M19589" s="11"/>
    </row>
    <row r="19590" spans="7:13" ht="15" x14ac:dyDescent="0.25">
      <c r="G19590" s="77"/>
      <c r="H19590" s="77"/>
      <c r="I19590" s="77"/>
      <c r="J19590" s="77"/>
      <c r="K19590" s="77"/>
      <c r="M19590" s="11"/>
    </row>
    <row r="19591" spans="7:13" ht="15" x14ac:dyDescent="0.25">
      <c r="G19591" s="77"/>
      <c r="H19591" s="77"/>
      <c r="I19591" s="77"/>
      <c r="J19591" s="77"/>
      <c r="K19591" s="77"/>
      <c r="M19591" s="11"/>
    </row>
    <row r="19592" spans="7:13" ht="15" x14ac:dyDescent="0.25">
      <c r="G19592" s="77"/>
      <c r="H19592" s="77"/>
      <c r="I19592" s="77"/>
      <c r="J19592" s="77"/>
      <c r="K19592" s="77"/>
      <c r="M19592" s="11"/>
    </row>
    <row r="19593" spans="7:13" ht="15" x14ac:dyDescent="0.25">
      <c r="G19593" s="77"/>
      <c r="H19593" s="77"/>
      <c r="I19593" s="77"/>
      <c r="J19593" s="77"/>
      <c r="K19593" s="77"/>
      <c r="M19593" s="11"/>
    </row>
    <row r="19594" spans="7:13" ht="15" x14ac:dyDescent="0.25">
      <c r="G19594" s="77"/>
      <c r="H19594" s="77"/>
      <c r="I19594" s="77"/>
      <c r="J19594" s="77"/>
      <c r="K19594" s="77"/>
      <c r="M19594" s="11"/>
    </row>
    <row r="19595" spans="7:13" ht="15" x14ac:dyDescent="0.25">
      <c r="G19595" s="77"/>
      <c r="H19595" s="77"/>
      <c r="I19595" s="77"/>
      <c r="J19595" s="77"/>
      <c r="K19595" s="77"/>
      <c r="M19595" s="11"/>
    </row>
    <row r="19596" spans="7:13" ht="15" x14ac:dyDescent="0.25">
      <c r="G19596" s="77"/>
      <c r="H19596" s="77"/>
      <c r="I19596" s="77"/>
      <c r="J19596" s="77"/>
      <c r="K19596" s="77"/>
      <c r="M19596" s="11"/>
    </row>
    <row r="19597" spans="7:13" ht="15" x14ac:dyDescent="0.25">
      <c r="G19597" s="77"/>
      <c r="H19597" s="77"/>
      <c r="I19597" s="77"/>
      <c r="J19597" s="77"/>
      <c r="K19597" s="77"/>
      <c r="M19597" s="11"/>
    </row>
    <row r="19598" spans="7:13" ht="15" x14ac:dyDescent="0.25">
      <c r="G19598" s="77"/>
      <c r="H19598" s="77"/>
      <c r="I19598" s="77"/>
      <c r="J19598" s="77"/>
      <c r="K19598" s="77"/>
      <c r="M19598" s="11"/>
    </row>
    <row r="19599" spans="7:13" ht="15" x14ac:dyDescent="0.25">
      <c r="G19599" s="77"/>
      <c r="H19599" s="77"/>
      <c r="I19599" s="77"/>
      <c r="J19599" s="77"/>
      <c r="K19599" s="77"/>
      <c r="M19599" s="11"/>
    </row>
    <row r="19600" spans="7:13" ht="15" x14ac:dyDescent="0.25">
      <c r="G19600" s="77"/>
      <c r="H19600" s="77"/>
      <c r="I19600" s="77"/>
      <c r="J19600" s="77"/>
      <c r="K19600" s="77"/>
      <c r="M19600" s="11"/>
    </row>
    <row r="19601" spans="7:13" ht="15" x14ac:dyDescent="0.25">
      <c r="G19601" s="77"/>
      <c r="H19601" s="77"/>
      <c r="I19601" s="77"/>
      <c r="J19601" s="77"/>
      <c r="K19601" s="77"/>
      <c r="M19601" s="11"/>
    </row>
    <row r="19602" spans="7:13" ht="15" x14ac:dyDescent="0.25">
      <c r="G19602" s="77"/>
      <c r="H19602" s="77"/>
      <c r="I19602" s="77"/>
      <c r="J19602" s="77"/>
      <c r="K19602" s="77"/>
      <c r="M19602" s="11"/>
    </row>
    <row r="19603" spans="7:13" ht="15" x14ac:dyDescent="0.25">
      <c r="G19603" s="77"/>
      <c r="H19603" s="77"/>
      <c r="I19603" s="77"/>
      <c r="J19603" s="77"/>
      <c r="K19603" s="77"/>
      <c r="M19603" s="11"/>
    </row>
    <row r="19604" spans="7:13" ht="15" x14ac:dyDescent="0.25">
      <c r="G19604" s="77"/>
      <c r="H19604" s="77"/>
      <c r="I19604" s="77"/>
      <c r="J19604" s="77"/>
      <c r="K19604" s="77"/>
      <c r="M19604" s="11"/>
    </row>
    <row r="19605" spans="7:13" ht="15" x14ac:dyDescent="0.25">
      <c r="G19605" s="77"/>
      <c r="H19605" s="77"/>
      <c r="I19605" s="77"/>
      <c r="J19605" s="77"/>
      <c r="K19605" s="77"/>
      <c r="M19605" s="11"/>
    </row>
    <row r="19606" spans="7:13" ht="15" x14ac:dyDescent="0.25">
      <c r="G19606" s="77"/>
      <c r="H19606" s="77"/>
      <c r="I19606" s="77"/>
      <c r="J19606" s="77"/>
      <c r="K19606" s="77"/>
      <c r="M19606" s="11"/>
    </row>
    <row r="19607" spans="7:13" ht="15" x14ac:dyDescent="0.25">
      <c r="G19607" s="77"/>
      <c r="H19607" s="77"/>
      <c r="I19607" s="77"/>
      <c r="J19607" s="77"/>
      <c r="K19607" s="77"/>
      <c r="M19607" s="11"/>
    </row>
    <row r="19608" spans="7:13" ht="15" x14ac:dyDescent="0.25">
      <c r="G19608" s="77"/>
      <c r="H19608" s="77"/>
      <c r="I19608" s="77"/>
      <c r="J19608" s="77"/>
      <c r="K19608" s="77"/>
      <c r="M19608" s="11"/>
    </row>
    <row r="19609" spans="7:13" ht="15" x14ac:dyDescent="0.25">
      <c r="G19609" s="77"/>
      <c r="H19609" s="77"/>
      <c r="I19609" s="77"/>
      <c r="J19609" s="77"/>
      <c r="K19609" s="77"/>
      <c r="M19609" s="11"/>
    </row>
    <row r="19610" spans="7:13" ht="15" x14ac:dyDescent="0.25">
      <c r="G19610" s="77"/>
      <c r="H19610" s="77"/>
      <c r="I19610" s="77"/>
      <c r="J19610" s="77"/>
      <c r="K19610" s="77"/>
      <c r="M19610" s="11"/>
    </row>
    <row r="19611" spans="7:13" ht="15" x14ac:dyDescent="0.25">
      <c r="G19611" s="77"/>
      <c r="H19611" s="77"/>
      <c r="I19611" s="77"/>
      <c r="J19611" s="77"/>
      <c r="K19611" s="77"/>
      <c r="M19611" s="11"/>
    </row>
    <row r="19612" spans="7:13" ht="15" x14ac:dyDescent="0.25">
      <c r="G19612" s="77"/>
      <c r="H19612" s="77"/>
      <c r="I19612" s="77"/>
      <c r="J19612" s="77"/>
      <c r="K19612" s="77"/>
      <c r="M19612" s="11"/>
    </row>
    <row r="19613" spans="7:13" ht="15" x14ac:dyDescent="0.25">
      <c r="G19613" s="77"/>
      <c r="H19613" s="77"/>
      <c r="I19613" s="77"/>
      <c r="J19613" s="77"/>
      <c r="K19613" s="77"/>
      <c r="M19613" s="11"/>
    </row>
    <row r="19614" spans="7:13" ht="15" x14ac:dyDescent="0.25">
      <c r="G19614" s="77"/>
      <c r="H19614" s="77"/>
      <c r="I19614" s="77"/>
      <c r="J19614" s="77"/>
      <c r="K19614" s="77"/>
      <c r="M19614" s="11"/>
    </row>
    <row r="19615" spans="7:13" ht="15" x14ac:dyDescent="0.25">
      <c r="G19615" s="77"/>
      <c r="H19615" s="77"/>
      <c r="I19615" s="77"/>
      <c r="J19615" s="77"/>
      <c r="K19615" s="77"/>
      <c r="M19615" s="11"/>
    </row>
    <row r="19616" spans="7:13" ht="15" x14ac:dyDescent="0.25">
      <c r="G19616" s="77"/>
      <c r="H19616" s="77"/>
      <c r="I19616" s="77"/>
      <c r="J19616" s="77"/>
      <c r="K19616" s="77"/>
      <c r="M19616" s="11"/>
    </row>
    <row r="19617" spans="7:13" ht="15" x14ac:dyDescent="0.25">
      <c r="G19617" s="77"/>
      <c r="H19617" s="77"/>
      <c r="I19617" s="77"/>
      <c r="J19617" s="77"/>
      <c r="K19617" s="77"/>
      <c r="M19617" s="11"/>
    </row>
    <row r="19618" spans="7:13" ht="15" x14ac:dyDescent="0.25">
      <c r="G19618" s="77"/>
      <c r="H19618" s="77"/>
      <c r="I19618" s="77"/>
      <c r="J19618" s="77"/>
      <c r="K19618" s="77"/>
      <c r="M19618" s="11"/>
    </row>
    <row r="19619" spans="7:13" ht="15" x14ac:dyDescent="0.25">
      <c r="G19619" s="77"/>
      <c r="H19619" s="77"/>
      <c r="I19619" s="77"/>
      <c r="J19619" s="77"/>
      <c r="K19619" s="77"/>
      <c r="M19619" s="11"/>
    </row>
    <row r="19620" spans="7:13" ht="15" x14ac:dyDescent="0.25">
      <c r="G19620" s="77"/>
      <c r="H19620" s="77"/>
      <c r="I19620" s="77"/>
      <c r="J19620" s="77"/>
      <c r="K19620" s="77"/>
      <c r="M19620" s="11"/>
    </row>
    <row r="19621" spans="7:13" ht="15" x14ac:dyDescent="0.25">
      <c r="G19621" s="77"/>
      <c r="H19621" s="77"/>
      <c r="I19621" s="77"/>
      <c r="J19621" s="77"/>
      <c r="K19621" s="77"/>
      <c r="M19621" s="11"/>
    </row>
    <row r="19622" spans="7:13" ht="15" x14ac:dyDescent="0.25">
      <c r="G19622" s="77"/>
      <c r="H19622" s="77"/>
      <c r="I19622" s="77"/>
      <c r="J19622" s="77"/>
      <c r="K19622" s="77"/>
      <c r="M19622" s="11"/>
    </row>
    <row r="19623" spans="7:13" ht="15" x14ac:dyDescent="0.25">
      <c r="G19623" s="77"/>
      <c r="H19623" s="77"/>
      <c r="I19623" s="77"/>
      <c r="J19623" s="77"/>
      <c r="K19623" s="77"/>
      <c r="M19623" s="11"/>
    </row>
    <row r="19624" spans="7:13" ht="15" x14ac:dyDescent="0.25">
      <c r="G19624" s="77"/>
      <c r="H19624" s="77"/>
      <c r="I19624" s="77"/>
      <c r="J19624" s="77"/>
      <c r="K19624" s="77"/>
      <c r="M19624" s="11"/>
    </row>
    <row r="19625" spans="7:13" ht="15" x14ac:dyDescent="0.25">
      <c r="G19625" s="77"/>
      <c r="H19625" s="77"/>
      <c r="I19625" s="77"/>
      <c r="J19625" s="77"/>
      <c r="K19625" s="77"/>
      <c r="M19625" s="11"/>
    </row>
    <row r="19626" spans="7:13" ht="15" x14ac:dyDescent="0.25">
      <c r="G19626" s="77"/>
      <c r="H19626" s="77"/>
      <c r="I19626" s="77"/>
      <c r="J19626" s="77"/>
      <c r="K19626" s="77"/>
      <c r="M19626" s="11"/>
    </row>
    <row r="19627" spans="7:13" ht="15" x14ac:dyDescent="0.25">
      <c r="G19627" s="77"/>
      <c r="H19627" s="77"/>
      <c r="I19627" s="77"/>
      <c r="J19627" s="77"/>
      <c r="K19627" s="77"/>
      <c r="M19627" s="11"/>
    </row>
    <row r="19628" spans="7:13" ht="15" x14ac:dyDescent="0.25">
      <c r="G19628" s="77"/>
      <c r="H19628" s="77"/>
      <c r="I19628" s="77"/>
      <c r="J19628" s="77"/>
      <c r="K19628" s="77"/>
      <c r="M19628" s="11"/>
    </row>
    <row r="19629" spans="7:13" ht="15" x14ac:dyDescent="0.25">
      <c r="G19629" s="77"/>
      <c r="H19629" s="77"/>
      <c r="I19629" s="77"/>
      <c r="J19629" s="77"/>
      <c r="K19629" s="77"/>
      <c r="M19629" s="11"/>
    </row>
    <row r="19630" spans="7:13" ht="15" x14ac:dyDescent="0.25">
      <c r="G19630" s="77"/>
      <c r="H19630" s="77"/>
      <c r="I19630" s="77"/>
      <c r="J19630" s="77"/>
      <c r="K19630" s="77"/>
      <c r="M19630" s="11"/>
    </row>
    <row r="19631" spans="7:13" ht="15" x14ac:dyDescent="0.25">
      <c r="G19631" s="77"/>
      <c r="H19631" s="77"/>
      <c r="I19631" s="77"/>
      <c r="J19631" s="77"/>
      <c r="K19631" s="77"/>
      <c r="M19631" s="11"/>
    </row>
    <row r="19632" spans="7:13" ht="15" x14ac:dyDescent="0.25">
      <c r="G19632" s="77"/>
      <c r="H19632" s="77"/>
      <c r="I19632" s="77"/>
      <c r="J19632" s="77"/>
      <c r="K19632" s="77"/>
      <c r="M19632" s="11"/>
    </row>
    <row r="19633" spans="7:13" ht="15" x14ac:dyDescent="0.25">
      <c r="G19633" s="77"/>
      <c r="H19633" s="77"/>
      <c r="I19633" s="77"/>
      <c r="J19633" s="77"/>
      <c r="K19633" s="77"/>
      <c r="M19633" s="11"/>
    </row>
    <row r="19634" spans="7:13" ht="15" x14ac:dyDescent="0.25">
      <c r="G19634" s="77"/>
      <c r="H19634" s="77"/>
      <c r="I19634" s="77"/>
      <c r="J19634" s="77"/>
      <c r="K19634" s="77"/>
      <c r="M19634" s="11"/>
    </row>
    <row r="19635" spans="7:13" ht="15" x14ac:dyDescent="0.25">
      <c r="G19635" s="77"/>
      <c r="H19635" s="77"/>
      <c r="I19635" s="77"/>
      <c r="J19635" s="77"/>
      <c r="K19635" s="77"/>
      <c r="M19635" s="11"/>
    </row>
    <row r="19636" spans="7:13" ht="15" x14ac:dyDescent="0.25">
      <c r="G19636" s="77"/>
      <c r="H19636" s="77"/>
      <c r="I19636" s="77"/>
      <c r="J19636" s="77"/>
      <c r="K19636" s="77"/>
      <c r="M19636" s="11"/>
    </row>
    <row r="19637" spans="7:13" ht="15" x14ac:dyDescent="0.25">
      <c r="G19637" s="77"/>
      <c r="H19637" s="77"/>
      <c r="I19637" s="77"/>
      <c r="J19637" s="77"/>
      <c r="K19637" s="77"/>
      <c r="M19637" s="11"/>
    </row>
    <row r="19638" spans="7:13" ht="15" x14ac:dyDescent="0.25">
      <c r="G19638" s="77"/>
      <c r="H19638" s="77"/>
      <c r="I19638" s="77"/>
      <c r="J19638" s="77"/>
      <c r="K19638" s="77"/>
      <c r="M19638" s="11"/>
    </row>
    <row r="19639" spans="7:13" ht="15" x14ac:dyDescent="0.25">
      <c r="G19639" s="77"/>
      <c r="H19639" s="77"/>
      <c r="I19639" s="77"/>
      <c r="J19639" s="77"/>
      <c r="K19639" s="77"/>
      <c r="M19639" s="11"/>
    </row>
    <row r="19640" spans="7:13" ht="15" x14ac:dyDescent="0.25">
      <c r="G19640" s="77"/>
      <c r="H19640" s="77"/>
      <c r="I19640" s="77"/>
      <c r="J19640" s="77"/>
      <c r="K19640" s="77"/>
      <c r="M19640" s="11"/>
    </row>
    <row r="19641" spans="7:13" ht="15" x14ac:dyDescent="0.25">
      <c r="G19641" s="77"/>
      <c r="H19641" s="77"/>
      <c r="I19641" s="77"/>
      <c r="J19641" s="77"/>
      <c r="K19641" s="77"/>
      <c r="M19641" s="11"/>
    </row>
    <row r="19642" spans="7:13" ht="15" x14ac:dyDescent="0.25">
      <c r="G19642" s="77"/>
      <c r="H19642" s="77"/>
      <c r="I19642" s="77"/>
      <c r="J19642" s="77"/>
      <c r="K19642" s="77"/>
      <c r="M19642" s="11"/>
    </row>
    <row r="19643" spans="7:13" ht="15" x14ac:dyDescent="0.25">
      <c r="G19643" s="77"/>
      <c r="H19643" s="77"/>
      <c r="I19643" s="77"/>
      <c r="J19643" s="77"/>
      <c r="K19643" s="77"/>
      <c r="M19643" s="11"/>
    </row>
    <row r="19644" spans="7:13" ht="15" x14ac:dyDescent="0.25">
      <c r="G19644" s="77"/>
      <c r="H19644" s="77"/>
      <c r="I19644" s="77"/>
      <c r="J19644" s="77"/>
      <c r="K19644" s="77"/>
      <c r="M19644" s="11"/>
    </row>
    <row r="19645" spans="7:13" ht="15" x14ac:dyDescent="0.25">
      <c r="G19645" s="77"/>
      <c r="H19645" s="77"/>
      <c r="I19645" s="77"/>
      <c r="J19645" s="77"/>
      <c r="K19645" s="77"/>
      <c r="M19645" s="11"/>
    </row>
    <row r="19646" spans="7:13" ht="15" x14ac:dyDescent="0.25">
      <c r="G19646" s="77"/>
      <c r="H19646" s="77"/>
      <c r="I19646" s="77"/>
      <c r="J19646" s="77"/>
      <c r="K19646" s="77"/>
      <c r="M19646" s="11"/>
    </row>
    <row r="19647" spans="7:13" ht="15" x14ac:dyDescent="0.25">
      <c r="G19647" s="77"/>
      <c r="H19647" s="77"/>
      <c r="I19647" s="77"/>
      <c r="J19647" s="77"/>
      <c r="K19647" s="77"/>
      <c r="M19647" s="11"/>
    </row>
    <row r="19648" spans="7:13" ht="15" x14ac:dyDescent="0.25">
      <c r="G19648" s="77"/>
      <c r="H19648" s="77"/>
      <c r="I19648" s="77"/>
      <c r="J19648" s="77"/>
      <c r="K19648" s="77"/>
      <c r="M19648" s="11"/>
    </row>
    <row r="19649" spans="7:13" ht="15" x14ac:dyDescent="0.25">
      <c r="G19649" s="77"/>
      <c r="H19649" s="77"/>
      <c r="I19649" s="77"/>
      <c r="J19649" s="77"/>
      <c r="K19649" s="77"/>
      <c r="M19649" s="11"/>
    </row>
    <row r="19650" spans="7:13" ht="15" x14ac:dyDescent="0.25">
      <c r="G19650" s="77"/>
      <c r="H19650" s="77"/>
      <c r="I19650" s="77"/>
      <c r="J19650" s="77"/>
      <c r="K19650" s="77"/>
      <c r="M19650" s="11"/>
    </row>
    <row r="19651" spans="7:13" ht="15" x14ac:dyDescent="0.25">
      <c r="G19651" s="77"/>
      <c r="H19651" s="77"/>
      <c r="I19651" s="77"/>
      <c r="J19651" s="77"/>
      <c r="K19651" s="77"/>
      <c r="M19651" s="11"/>
    </row>
    <row r="19652" spans="7:13" ht="15" x14ac:dyDescent="0.25">
      <c r="G19652" s="77"/>
      <c r="H19652" s="77"/>
      <c r="I19652" s="77"/>
      <c r="J19652" s="77"/>
      <c r="K19652" s="77"/>
      <c r="M19652" s="11"/>
    </row>
    <row r="19653" spans="7:13" ht="15" x14ac:dyDescent="0.25">
      <c r="G19653" s="77"/>
      <c r="H19653" s="77"/>
      <c r="I19653" s="77"/>
      <c r="J19653" s="77"/>
      <c r="K19653" s="77"/>
      <c r="M19653" s="11"/>
    </row>
    <row r="19654" spans="7:13" ht="15" x14ac:dyDescent="0.25">
      <c r="G19654" s="77"/>
      <c r="H19654" s="77"/>
      <c r="I19654" s="77"/>
      <c r="J19654" s="77"/>
      <c r="K19654" s="77"/>
      <c r="M19654" s="11"/>
    </row>
    <row r="19655" spans="7:13" ht="15" x14ac:dyDescent="0.25">
      <c r="G19655" s="77"/>
      <c r="H19655" s="77"/>
      <c r="I19655" s="77"/>
      <c r="J19655" s="77"/>
      <c r="K19655" s="77"/>
      <c r="M19655" s="11"/>
    </row>
    <row r="19656" spans="7:13" ht="15" x14ac:dyDescent="0.25">
      <c r="G19656" s="77"/>
      <c r="H19656" s="77"/>
      <c r="I19656" s="77"/>
      <c r="J19656" s="77"/>
      <c r="K19656" s="77"/>
      <c r="M19656" s="11"/>
    </row>
    <row r="19657" spans="7:13" ht="15" x14ac:dyDescent="0.25">
      <c r="G19657" s="77"/>
      <c r="H19657" s="77"/>
      <c r="I19657" s="77"/>
      <c r="J19657" s="77"/>
      <c r="K19657" s="77"/>
      <c r="M19657" s="11"/>
    </row>
    <row r="19658" spans="7:13" ht="15" x14ac:dyDescent="0.25">
      <c r="G19658" s="77"/>
      <c r="H19658" s="77"/>
      <c r="I19658" s="77"/>
      <c r="J19658" s="77"/>
      <c r="K19658" s="77"/>
      <c r="M19658" s="11"/>
    </row>
    <row r="19659" spans="7:13" ht="15" x14ac:dyDescent="0.25">
      <c r="G19659" s="77"/>
      <c r="H19659" s="77"/>
      <c r="I19659" s="77"/>
      <c r="J19659" s="77"/>
      <c r="K19659" s="77"/>
      <c r="M19659" s="11"/>
    </row>
    <row r="19660" spans="7:13" ht="15" x14ac:dyDescent="0.25">
      <c r="G19660" s="77"/>
      <c r="H19660" s="77"/>
      <c r="I19660" s="77"/>
      <c r="J19660" s="77"/>
      <c r="K19660" s="77"/>
      <c r="M19660" s="11"/>
    </row>
    <row r="19661" spans="7:13" ht="15" x14ac:dyDescent="0.25">
      <c r="G19661" s="77"/>
      <c r="H19661" s="77"/>
      <c r="I19661" s="77"/>
      <c r="J19661" s="77"/>
      <c r="K19661" s="77"/>
      <c r="M19661" s="11"/>
    </row>
    <row r="19662" spans="7:13" ht="15" x14ac:dyDescent="0.25">
      <c r="G19662" s="77"/>
      <c r="H19662" s="77"/>
      <c r="I19662" s="77"/>
      <c r="J19662" s="77"/>
      <c r="K19662" s="77"/>
      <c r="M19662" s="11"/>
    </row>
    <row r="19663" spans="7:13" ht="15" x14ac:dyDescent="0.25">
      <c r="G19663" s="77"/>
      <c r="H19663" s="77"/>
      <c r="I19663" s="77"/>
      <c r="J19663" s="77"/>
      <c r="K19663" s="77"/>
      <c r="M19663" s="11"/>
    </row>
    <row r="19664" spans="7:13" ht="15" x14ac:dyDescent="0.25">
      <c r="G19664" s="77"/>
      <c r="H19664" s="77"/>
      <c r="I19664" s="77"/>
      <c r="J19664" s="77"/>
      <c r="K19664" s="77"/>
      <c r="M19664" s="11"/>
    </row>
    <row r="19665" spans="7:13" ht="15" x14ac:dyDescent="0.25">
      <c r="G19665" s="77"/>
      <c r="H19665" s="77"/>
      <c r="I19665" s="77"/>
      <c r="J19665" s="77"/>
      <c r="K19665" s="77"/>
      <c r="M19665" s="11"/>
    </row>
    <row r="19666" spans="7:13" ht="15" x14ac:dyDescent="0.25">
      <c r="G19666" s="77"/>
      <c r="H19666" s="77"/>
      <c r="I19666" s="77"/>
      <c r="J19666" s="77"/>
      <c r="K19666" s="77"/>
      <c r="M19666" s="11"/>
    </row>
    <row r="19667" spans="7:13" ht="15" x14ac:dyDescent="0.25">
      <c r="G19667" s="77"/>
      <c r="H19667" s="77"/>
      <c r="I19667" s="77"/>
      <c r="J19667" s="77"/>
      <c r="K19667" s="77"/>
      <c r="M19667" s="11"/>
    </row>
    <row r="19668" spans="7:13" ht="15" x14ac:dyDescent="0.25">
      <c r="G19668" s="77"/>
      <c r="H19668" s="77"/>
      <c r="I19668" s="77"/>
      <c r="J19668" s="77"/>
      <c r="K19668" s="77"/>
      <c r="M19668" s="11"/>
    </row>
    <row r="19669" spans="7:13" ht="15" x14ac:dyDescent="0.25">
      <c r="G19669" s="77"/>
      <c r="H19669" s="77"/>
      <c r="I19669" s="77"/>
      <c r="J19669" s="77"/>
      <c r="K19669" s="77"/>
      <c r="M19669" s="11"/>
    </row>
    <row r="19670" spans="7:13" ht="15" x14ac:dyDescent="0.25">
      <c r="G19670" s="77"/>
      <c r="H19670" s="77"/>
      <c r="I19670" s="77"/>
      <c r="J19670" s="77"/>
      <c r="K19670" s="77"/>
      <c r="M19670" s="11"/>
    </row>
    <row r="19671" spans="7:13" ht="15" x14ac:dyDescent="0.25">
      <c r="G19671" s="77"/>
      <c r="H19671" s="77"/>
      <c r="I19671" s="77"/>
      <c r="J19671" s="77"/>
      <c r="K19671" s="77"/>
      <c r="M19671" s="11"/>
    </row>
    <row r="19672" spans="7:13" ht="15" x14ac:dyDescent="0.25">
      <c r="G19672" s="77"/>
      <c r="H19672" s="77"/>
      <c r="I19672" s="77"/>
      <c r="J19672" s="77"/>
      <c r="K19672" s="77"/>
      <c r="M19672" s="11"/>
    </row>
    <row r="19673" spans="7:13" ht="15" x14ac:dyDescent="0.25">
      <c r="G19673" s="77"/>
      <c r="H19673" s="77"/>
      <c r="I19673" s="77"/>
      <c r="J19673" s="77"/>
      <c r="K19673" s="77"/>
      <c r="M19673" s="11"/>
    </row>
    <row r="19674" spans="7:13" ht="15" x14ac:dyDescent="0.25">
      <c r="G19674" s="77"/>
      <c r="H19674" s="77"/>
      <c r="I19674" s="77"/>
      <c r="J19674" s="77"/>
      <c r="K19674" s="77"/>
      <c r="M19674" s="11"/>
    </row>
    <row r="19675" spans="7:13" ht="15" x14ac:dyDescent="0.25">
      <c r="G19675" s="77"/>
      <c r="H19675" s="77"/>
      <c r="I19675" s="77"/>
      <c r="J19675" s="77"/>
      <c r="K19675" s="77"/>
      <c r="M19675" s="11"/>
    </row>
    <row r="19676" spans="7:13" ht="15" x14ac:dyDescent="0.25">
      <c r="G19676" s="77"/>
      <c r="H19676" s="77"/>
      <c r="I19676" s="77"/>
      <c r="J19676" s="77"/>
      <c r="K19676" s="77"/>
      <c r="M19676" s="11"/>
    </row>
    <row r="19677" spans="7:13" ht="15" x14ac:dyDescent="0.25">
      <c r="G19677" s="77"/>
      <c r="H19677" s="77"/>
      <c r="I19677" s="77"/>
      <c r="J19677" s="77"/>
      <c r="K19677" s="77"/>
      <c r="M19677" s="11"/>
    </row>
    <row r="19678" spans="7:13" ht="15" x14ac:dyDescent="0.25">
      <c r="G19678" s="77"/>
      <c r="H19678" s="77"/>
      <c r="I19678" s="77"/>
      <c r="J19678" s="77"/>
      <c r="K19678" s="77"/>
      <c r="M19678" s="11"/>
    </row>
    <row r="19679" spans="7:13" ht="15" x14ac:dyDescent="0.25">
      <c r="G19679" s="77"/>
      <c r="H19679" s="77"/>
      <c r="I19679" s="77"/>
      <c r="J19679" s="77"/>
      <c r="K19679" s="77"/>
      <c r="M19679" s="11"/>
    </row>
    <row r="19680" spans="7:13" ht="15" x14ac:dyDescent="0.25">
      <c r="G19680" s="77"/>
      <c r="H19680" s="77"/>
      <c r="I19680" s="77"/>
      <c r="J19680" s="77"/>
      <c r="K19680" s="77"/>
      <c r="M19680" s="11"/>
    </row>
    <row r="19681" spans="7:13" ht="15" x14ac:dyDescent="0.25">
      <c r="G19681" s="77"/>
      <c r="H19681" s="77"/>
      <c r="I19681" s="77"/>
      <c r="J19681" s="77"/>
      <c r="K19681" s="77"/>
      <c r="M19681" s="11"/>
    </row>
    <row r="19682" spans="7:13" ht="15" x14ac:dyDescent="0.25">
      <c r="G19682" s="77"/>
      <c r="H19682" s="77"/>
      <c r="I19682" s="77"/>
      <c r="J19682" s="77"/>
      <c r="K19682" s="77"/>
      <c r="M19682" s="11"/>
    </row>
    <row r="19683" spans="7:13" ht="15" x14ac:dyDescent="0.25">
      <c r="G19683" s="77"/>
      <c r="H19683" s="77"/>
      <c r="I19683" s="77"/>
      <c r="J19683" s="77"/>
      <c r="K19683" s="77"/>
      <c r="M19683" s="11"/>
    </row>
    <row r="19684" spans="7:13" ht="15" x14ac:dyDescent="0.25">
      <c r="G19684" s="77"/>
      <c r="H19684" s="77"/>
      <c r="I19684" s="77"/>
      <c r="J19684" s="77"/>
      <c r="K19684" s="77"/>
      <c r="M19684" s="11"/>
    </row>
    <row r="19685" spans="7:13" ht="15" x14ac:dyDescent="0.25">
      <c r="G19685" s="77"/>
      <c r="H19685" s="77"/>
      <c r="I19685" s="77"/>
      <c r="J19685" s="77"/>
      <c r="K19685" s="77"/>
      <c r="M19685" s="11"/>
    </row>
    <row r="19686" spans="7:13" ht="15" x14ac:dyDescent="0.25">
      <c r="G19686" s="77"/>
      <c r="H19686" s="77"/>
      <c r="I19686" s="77"/>
      <c r="J19686" s="77"/>
      <c r="K19686" s="77"/>
      <c r="M19686" s="11"/>
    </row>
    <row r="19687" spans="7:13" ht="15" x14ac:dyDescent="0.25">
      <c r="G19687" s="77"/>
      <c r="H19687" s="77"/>
      <c r="I19687" s="77"/>
      <c r="J19687" s="77"/>
      <c r="K19687" s="77"/>
      <c r="M19687" s="11"/>
    </row>
    <row r="19688" spans="7:13" ht="15" x14ac:dyDescent="0.25">
      <c r="G19688" s="77"/>
      <c r="H19688" s="77"/>
      <c r="I19688" s="77"/>
      <c r="J19688" s="77"/>
      <c r="K19688" s="77"/>
      <c r="M19688" s="11"/>
    </row>
    <row r="19689" spans="7:13" ht="15" x14ac:dyDescent="0.25">
      <c r="G19689" s="77"/>
      <c r="H19689" s="77"/>
      <c r="I19689" s="77"/>
      <c r="J19689" s="77"/>
      <c r="K19689" s="77"/>
      <c r="M19689" s="11"/>
    </row>
    <row r="19690" spans="7:13" ht="15" x14ac:dyDescent="0.25">
      <c r="G19690" s="77"/>
      <c r="H19690" s="77"/>
      <c r="I19690" s="77"/>
      <c r="J19690" s="77"/>
      <c r="K19690" s="77"/>
      <c r="M19690" s="11"/>
    </row>
    <row r="19691" spans="7:13" ht="15" x14ac:dyDescent="0.25">
      <c r="G19691" s="77"/>
      <c r="H19691" s="77"/>
      <c r="I19691" s="77"/>
      <c r="J19691" s="77"/>
      <c r="K19691" s="77"/>
      <c r="M19691" s="11"/>
    </row>
    <row r="19692" spans="7:13" ht="15" x14ac:dyDescent="0.25">
      <c r="G19692" s="77"/>
      <c r="H19692" s="77"/>
      <c r="I19692" s="77"/>
      <c r="J19692" s="77"/>
      <c r="K19692" s="77"/>
      <c r="M19692" s="11"/>
    </row>
    <row r="19693" spans="7:13" ht="15" x14ac:dyDescent="0.25">
      <c r="G19693" s="77"/>
      <c r="H19693" s="77"/>
      <c r="I19693" s="77"/>
      <c r="J19693" s="77"/>
      <c r="K19693" s="77"/>
      <c r="M19693" s="11"/>
    </row>
    <row r="19694" spans="7:13" ht="15" x14ac:dyDescent="0.25">
      <c r="G19694" s="77"/>
      <c r="H19694" s="77"/>
      <c r="I19694" s="77"/>
      <c r="J19694" s="77"/>
      <c r="K19694" s="77"/>
      <c r="M19694" s="11"/>
    </row>
    <row r="19695" spans="7:13" ht="15" x14ac:dyDescent="0.25">
      <c r="G19695" s="77"/>
      <c r="H19695" s="77"/>
      <c r="I19695" s="77"/>
      <c r="J19695" s="77"/>
      <c r="K19695" s="77"/>
      <c r="M19695" s="11"/>
    </row>
    <row r="19696" spans="7:13" ht="15" x14ac:dyDescent="0.25">
      <c r="G19696" s="77"/>
      <c r="H19696" s="77"/>
      <c r="I19696" s="77"/>
      <c r="J19696" s="77"/>
      <c r="K19696" s="77"/>
      <c r="M19696" s="11"/>
    </row>
    <row r="19697" spans="7:13" ht="15" x14ac:dyDescent="0.25">
      <c r="G19697" s="77"/>
      <c r="H19697" s="77"/>
      <c r="I19697" s="77"/>
      <c r="J19697" s="77"/>
      <c r="K19697" s="77"/>
      <c r="M19697" s="11"/>
    </row>
    <row r="19698" spans="7:13" ht="15" x14ac:dyDescent="0.25">
      <c r="G19698" s="77"/>
      <c r="H19698" s="77"/>
      <c r="I19698" s="77"/>
      <c r="J19698" s="77"/>
      <c r="K19698" s="77"/>
      <c r="M19698" s="11"/>
    </row>
    <row r="19699" spans="7:13" ht="15" x14ac:dyDescent="0.25">
      <c r="G19699" s="77"/>
      <c r="H19699" s="77"/>
      <c r="I19699" s="77"/>
      <c r="J19699" s="77"/>
      <c r="K19699" s="77"/>
      <c r="M19699" s="11"/>
    </row>
    <row r="19700" spans="7:13" ht="15" x14ac:dyDescent="0.25">
      <c r="G19700" s="77"/>
      <c r="H19700" s="77"/>
      <c r="I19700" s="77"/>
      <c r="J19700" s="77"/>
      <c r="K19700" s="77"/>
      <c r="M19700" s="11"/>
    </row>
    <row r="19701" spans="7:13" ht="15" x14ac:dyDescent="0.25">
      <c r="G19701" s="77"/>
      <c r="H19701" s="77"/>
      <c r="I19701" s="77"/>
      <c r="J19701" s="77"/>
      <c r="K19701" s="77"/>
      <c r="M19701" s="11"/>
    </row>
    <row r="19702" spans="7:13" ht="15" x14ac:dyDescent="0.25">
      <c r="G19702" s="77"/>
      <c r="H19702" s="77"/>
      <c r="I19702" s="77"/>
      <c r="J19702" s="77"/>
      <c r="K19702" s="77"/>
      <c r="M19702" s="11"/>
    </row>
    <row r="19703" spans="7:13" ht="15" x14ac:dyDescent="0.25">
      <c r="G19703" s="77"/>
      <c r="H19703" s="77"/>
      <c r="I19703" s="77"/>
      <c r="J19703" s="77"/>
      <c r="K19703" s="77"/>
      <c r="M19703" s="11"/>
    </row>
    <row r="19704" spans="7:13" ht="15" x14ac:dyDescent="0.25">
      <c r="G19704" s="77"/>
      <c r="H19704" s="77"/>
      <c r="I19704" s="77"/>
      <c r="J19704" s="77"/>
      <c r="K19704" s="77"/>
      <c r="M19704" s="11"/>
    </row>
    <row r="19705" spans="7:13" ht="15" x14ac:dyDescent="0.25">
      <c r="G19705" s="77"/>
      <c r="H19705" s="77"/>
      <c r="I19705" s="77"/>
      <c r="J19705" s="77"/>
      <c r="K19705" s="77"/>
      <c r="M19705" s="11"/>
    </row>
    <row r="19706" spans="7:13" ht="15" x14ac:dyDescent="0.25">
      <c r="G19706" s="77"/>
      <c r="H19706" s="77"/>
      <c r="I19706" s="77"/>
      <c r="J19706" s="77"/>
      <c r="K19706" s="77"/>
      <c r="M19706" s="11"/>
    </row>
    <row r="19707" spans="7:13" ht="15" x14ac:dyDescent="0.25">
      <c r="G19707" s="77"/>
      <c r="H19707" s="77"/>
      <c r="I19707" s="77"/>
      <c r="J19707" s="77"/>
      <c r="K19707" s="77"/>
      <c r="M19707" s="11"/>
    </row>
    <row r="19708" spans="7:13" ht="15" x14ac:dyDescent="0.25">
      <c r="G19708" s="77"/>
      <c r="H19708" s="77"/>
      <c r="I19708" s="77"/>
      <c r="J19708" s="77"/>
      <c r="K19708" s="77"/>
      <c r="M19708" s="11"/>
    </row>
    <row r="19709" spans="7:13" ht="15" x14ac:dyDescent="0.25">
      <c r="G19709" s="77"/>
      <c r="H19709" s="77"/>
      <c r="I19709" s="77"/>
      <c r="J19709" s="77"/>
      <c r="K19709" s="77"/>
      <c r="M19709" s="11"/>
    </row>
    <row r="19710" spans="7:13" ht="15" x14ac:dyDescent="0.25">
      <c r="G19710" s="77"/>
      <c r="H19710" s="77"/>
      <c r="I19710" s="77"/>
      <c r="J19710" s="77"/>
      <c r="K19710" s="77"/>
      <c r="M19710" s="11"/>
    </row>
    <row r="19711" spans="7:13" ht="15" x14ac:dyDescent="0.25">
      <c r="G19711" s="77"/>
      <c r="H19711" s="77"/>
      <c r="I19711" s="77"/>
      <c r="J19711" s="77"/>
      <c r="K19711" s="77"/>
      <c r="M19711" s="11"/>
    </row>
    <row r="19712" spans="7:13" ht="15" x14ac:dyDescent="0.25">
      <c r="G19712" s="77"/>
      <c r="H19712" s="77"/>
      <c r="I19712" s="77"/>
      <c r="J19712" s="77"/>
      <c r="K19712" s="77"/>
      <c r="M19712" s="11"/>
    </row>
    <row r="19713" spans="7:13" ht="15" x14ac:dyDescent="0.25">
      <c r="G19713" s="77"/>
      <c r="H19713" s="77"/>
      <c r="I19713" s="77"/>
      <c r="J19713" s="77"/>
      <c r="K19713" s="77"/>
      <c r="M19713" s="11"/>
    </row>
    <row r="19714" spans="7:13" ht="15" x14ac:dyDescent="0.25">
      <c r="G19714" s="77"/>
      <c r="H19714" s="77"/>
      <c r="I19714" s="77"/>
      <c r="J19714" s="77"/>
      <c r="K19714" s="77"/>
      <c r="M19714" s="11"/>
    </row>
    <row r="19715" spans="7:13" ht="15" x14ac:dyDescent="0.25">
      <c r="G19715" s="77"/>
      <c r="H19715" s="77"/>
      <c r="I19715" s="77"/>
      <c r="J19715" s="77"/>
      <c r="K19715" s="77"/>
      <c r="M19715" s="11"/>
    </row>
    <row r="19716" spans="7:13" ht="15" x14ac:dyDescent="0.25">
      <c r="G19716" s="77"/>
      <c r="H19716" s="77"/>
      <c r="I19716" s="77"/>
      <c r="J19716" s="77"/>
      <c r="K19716" s="77"/>
      <c r="M19716" s="11"/>
    </row>
    <row r="19717" spans="7:13" ht="15" x14ac:dyDescent="0.25">
      <c r="G19717" s="77"/>
      <c r="H19717" s="77"/>
      <c r="I19717" s="77"/>
      <c r="J19717" s="77"/>
      <c r="K19717" s="77"/>
      <c r="M19717" s="11"/>
    </row>
    <row r="19718" spans="7:13" ht="15" x14ac:dyDescent="0.25">
      <c r="G19718" s="77"/>
      <c r="H19718" s="77"/>
      <c r="I19718" s="77"/>
      <c r="J19718" s="77"/>
      <c r="K19718" s="77"/>
      <c r="M19718" s="11"/>
    </row>
    <row r="19719" spans="7:13" ht="15" x14ac:dyDescent="0.25">
      <c r="G19719" s="77"/>
      <c r="H19719" s="77"/>
      <c r="I19719" s="77"/>
      <c r="J19719" s="77"/>
      <c r="K19719" s="77"/>
      <c r="M19719" s="11"/>
    </row>
    <row r="19720" spans="7:13" ht="15" x14ac:dyDescent="0.25">
      <c r="G19720" s="77"/>
      <c r="H19720" s="77"/>
      <c r="I19720" s="77"/>
      <c r="J19720" s="77"/>
      <c r="K19720" s="77"/>
      <c r="M19720" s="11"/>
    </row>
    <row r="19721" spans="7:13" ht="15" x14ac:dyDescent="0.25">
      <c r="G19721" s="77"/>
      <c r="H19721" s="77"/>
      <c r="I19721" s="77"/>
      <c r="J19721" s="77"/>
      <c r="K19721" s="77"/>
      <c r="M19721" s="11"/>
    </row>
    <row r="19722" spans="7:13" ht="15" x14ac:dyDescent="0.25">
      <c r="G19722" s="77"/>
      <c r="H19722" s="77"/>
      <c r="I19722" s="77"/>
      <c r="J19722" s="77"/>
      <c r="K19722" s="77"/>
      <c r="M19722" s="11"/>
    </row>
    <row r="19723" spans="7:13" ht="15" x14ac:dyDescent="0.25">
      <c r="G19723" s="77"/>
      <c r="H19723" s="77"/>
      <c r="I19723" s="77"/>
      <c r="J19723" s="77"/>
      <c r="K19723" s="77"/>
      <c r="M19723" s="11"/>
    </row>
    <row r="19724" spans="7:13" ht="15" x14ac:dyDescent="0.25">
      <c r="G19724" s="77"/>
      <c r="H19724" s="77"/>
      <c r="I19724" s="77"/>
      <c r="J19724" s="77"/>
      <c r="K19724" s="77"/>
      <c r="M19724" s="11"/>
    </row>
    <row r="19725" spans="7:13" ht="15" x14ac:dyDescent="0.25">
      <c r="G19725" s="77"/>
      <c r="H19725" s="77"/>
      <c r="I19725" s="77"/>
      <c r="J19725" s="77"/>
      <c r="K19725" s="77"/>
      <c r="M19725" s="11"/>
    </row>
    <row r="19726" spans="7:13" ht="15" x14ac:dyDescent="0.25">
      <c r="G19726" s="77"/>
      <c r="H19726" s="77"/>
      <c r="I19726" s="77"/>
      <c r="J19726" s="77"/>
      <c r="K19726" s="77"/>
      <c r="M19726" s="11"/>
    </row>
    <row r="19727" spans="7:13" ht="15" x14ac:dyDescent="0.25">
      <c r="G19727" s="77"/>
      <c r="H19727" s="77"/>
      <c r="I19727" s="77"/>
      <c r="J19727" s="77"/>
      <c r="K19727" s="77"/>
      <c r="M19727" s="11"/>
    </row>
    <row r="19728" spans="7:13" ht="15" x14ac:dyDescent="0.25">
      <c r="G19728" s="77"/>
      <c r="H19728" s="77"/>
      <c r="I19728" s="77"/>
      <c r="J19728" s="77"/>
      <c r="K19728" s="77"/>
      <c r="M19728" s="11"/>
    </row>
    <row r="19729" spans="7:13" ht="15" x14ac:dyDescent="0.25">
      <c r="G19729" s="77"/>
      <c r="H19729" s="77"/>
      <c r="I19729" s="77"/>
      <c r="J19729" s="77"/>
      <c r="K19729" s="77"/>
      <c r="M19729" s="11"/>
    </row>
    <row r="19730" spans="7:13" ht="15" x14ac:dyDescent="0.25">
      <c r="G19730" s="77"/>
      <c r="H19730" s="77"/>
      <c r="I19730" s="77"/>
      <c r="J19730" s="77"/>
      <c r="K19730" s="77"/>
      <c r="M19730" s="11"/>
    </row>
    <row r="19731" spans="7:13" ht="15" x14ac:dyDescent="0.25">
      <c r="G19731" s="77"/>
      <c r="H19731" s="77"/>
      <c r="I19731" s="77"/>
      <c r="J19731" s="77"/>
      <c r="K19731" s="77"/>
      <c r="M19731" s="11"/>
    </row>
    <row r="19732" spans="7:13" ht="15" x14ac:dyDescent="0.25">
      <c r="G19732" s="77"/>
      <c r="H19732" s="77"/>
      <c r="I19732" s="77"/>
      <c r="J19732" s="77"/>
      <c r="K19732" s="77"/>
      <c r="M19732" s="11"/>
    </row>
    <row r="19733" spans="7:13" ht="15" x14ac:dyDescent="0.25">
      <c r="G19733" s="77"/>
      <c r="H19733" s="77"/>
      <c r="I19733" s="77"/>
      <c r="J19733" s="77"/>
      <c r="K19733" s="77"/>
      <c r="M19733" s="11"/>
    </row>
    <row r="19734" spans="7:13" ht="15" x14ac:dyDescent="0.25">
      <c r="G19734" s="77"/>
      <c r="H19734" s="77"/>
      <c r="I19734" s="77"/>
      <c r="J19734" s="77"/>
      <c r="K19734" s="77"/>
      <c r="M19734" s="11"/>
    </row>
    <row r="19735" spans="7:13" ht="15" x14ac:dyDescent="0.25">
      <c r="G19735" s="77"/>
      <c r="H19735" s="77"/>
      <c r="I19735" s="77"/>
      <c r="J19735" s="77"/>
      <c r="K19735" s="77"/>
      <c r="M19735" s="11"/>
    </row>
    <row r="19736" spans="7:13" ht="15" x14ac:dyDescent="0.25">
      <c r="G19736" s="77"/>
      <c r="H19736" s="77"/>
      <c r="I19736" s="77"/>
      <c r="J19736" s="77"/>
      <c r="K19736" s="77"/>
      <c r="M19736" s="11"/>
    </row>
    <row r="19737" spans="7:13" ht="15" x14ac:dyDescent="0.25">
      <c r="G19737" s="77"/>
      <c r="H19737" s="77"/>
      <c r="I19737" s="77"/>
      <c r="J19737" s="77"/>
      <c r="K19737" s="77"/>
      <c r="M19737" s="11"/>
    </row>
    <row r="19738" spans="7:13" ht="15" x14ac:dyDescent="0.25">
      <c r="G19738" s="77"/>
      <c r="H19738" s="77"/>
      <c r="I19738" s="77"/>
      <c r="J19738" s="77"/>
      <c r="K19738" s="77"/>
      <c r="M19738" s="11"/>
    </row>
    <row r="19739" spans="7:13" ht="15" x14ac:dyDescent="0.25">
      <c r="G19739" s="77"/>
      <c r="H19739" s="77"/>
      <c r="I19739" s="77"/>
      <c r="J19739" s="77"/>
      <c r="K19739" s="77"/>
      <c r="M19739" s="11"/>
    </row>
    <row r="19740" spans="7:13" ht="15" x14ac:dyDescent="0.25">
      <c r="G19740" s="77"/>
      <c r="H19740" s="77"/>
      <c r="I19740" s="77"/>
      <c r="J19740" s="77"/>
      <c r="K19740" s="77"/>
      <c r="M19740" s="11"/>
    </row>
    <row r="19741" spans="7:13" ht="15" x14ac:dyDescent="0.25">
      <c r="G19741" s="77"/>
      <c r="H19741" s="77"/>
      <c r="I19741" s="77"/>
      <c r="J19741" s="77"/>
      <c r="K19741" s="77"/>
      <c r="M19741" s="11"/>
    </row>
    <row r="19742" spans="7:13" ht="15" x14ac:dyDescent="0.25">
      <c r="G19742" s="77"/>
      <c r="H19742" s="77"/>
      <c r="I19742" s="77"/>
      <c r="J19742" s="77"/>
      <c r="K19742" s="77"/>
      <c r="M19742" s="11"/>
    </row>
    <row r="19743" spans="7:13" ht="15" x14ac:dyDescent="0.25">
      <c r="G19743" s="77"/>
      <c r="H19743" s="77"/>
      <c r="I19743" s="77"/>
      <c r="J19743" s="77"/>
      <c r="K19743" s="77"/>
      <c r="M19743" s="11"/>
    </row>
    <row r="19744" spans="7:13" ht="15" x14ac:dyDescent="0.25">
      <c r="G19744" s="77"/>
      <c r="H19744" s="77"/>
      <c r="I19744" s="77"/>
      <c r="J19744" s="77"/>
      <c r="K19744" s="77"/>
      <c r="M19744" s="11"/>
    </row>
    <row r="19745" spans="7:13" ht="15" x14ac:dyDescent="0.25">
      <c r="G19745" s="77"/>
      <c r="H19745" s="77"/>
      <c r="I19745" s="77"/>
      <c r="J19745" s="77"/>
      <c r="K19745" s="77"/>
      <c r="M19745" s="11"/>
    </row>
    <row r="19746" spans="7:13" ht="15" x14ac:dyDescent="0.25">
      <c r="G19746" s="77"/>
      <c r="H19746" s="77"/>
      <c r="I19746" s="77"/>
      <c r="J19746" s="77"/>
      <c r="K19746" s="77"/>
      <c r="M19746" s="11"/>
    </row>
    <row r="19747" spans="7:13" ht="15" x14ac:dyDescent="0.25">
      <c r="G19747" s="77"/>
      <c r="H19747" s="77"/>
      <c r="I19747" s="77"/>
      <c r="J19747" s="77"/>
      <c r="K19747" s="77"/>
      <c r="M19747" s="11"/>
    </row>
    <row r="19748" spans="7:13" ht="15" x14ac:dyDescent="0.25">
      <c r="G19748" s="77"/>
      <c r="H19748" s="77"/>
      <c r="I19748" s="77"/>
      <c r="J19748" s="77"/>
      <c r="K19748" s="77"/>
      <c r="M19748" s="11"/>
    </row>
    <row r="19749" spans="7:13" ht="15" x14ac:dyDescent="0.25">
      <c r="G19749" s="77"/>
      <c r="H19749" s="77"/>
      <c r="I19749" s="77"/>
      <c r="J19749" s="77"/>
      <c r="K19749" s="77"/>
      <c r="M19749" s="11"/>
    </row>
    <row r="19750" spans="7:13" ht="15" x14ac:dyDescent="0.25">
      <c r="G19750" s="77"/>
      <c r="H19750" s="77"/>
      <c r="I19750" s="77"/>
      <c r="J19750" s="77"/>
      <c r="K19750" s="77"/>
      <c r="M19750" s="11"/>
    </row>
    <row r="19751" spans="7:13" ht="15" x14ac:dyDescent="0.25">
      <c r="G19751" s="77"/>
      <c r="H19751" s="77"/>
      <c r="I19751" s="77"/>
      <c r="J19751" s="77"/>
      <c r="K19751" s="77"/>
      <c r="M19751" s="11"/>
    </row>
    <row r="19752" spans="7:13" ht="15" x14ac:dyDescent="0.25">
      <c r="G19752" s="77"/>
      <c r="H19752" s="77"/>
      <c r="I19752" s="77"/>
      <c r="J19752" s="77"/>
      <c r="K19752" s="77"/>
      <c r="M19752" s="11"/>
    </row>
    <row r="19753" spans="7:13" ht="15" x14ac:dyDescent="0.25">
      <c r="G19753" s="77"/>
      <c r="H19753" s="77"/>
      <c r="I19753" s="77"/>
      <c r="J19753" s="77"/>
      <c r="K19753" s="77"/>
      <c r="M19753" s="11"/>
    </row>
    <row r="19754" spans="7:13" ht="15" x14ac:dyDescent="0.25">
      <c r="G19754" s="77"/>
      <c r="H19754" s="77"/>
      <c r="I19754" s="77"/>
      <c r="J19754" s="77"/>
      <c r="K19754" s="77"/>
      <c r="M19754" s="11"/>
    </row>
    <row r="19755" spans="7:13" ht="15" x14ac:dyDescent="0.25">
      <c r="G19755" s="77"/>
      <c r="H19755" s="77"/>
      <c r="I19755" s="77"/>
      <c r="J19755" s="77"/>
      <c r="K19755" s="77"/>
      <c r="M19755" s="11"/>
    </row>
    <row r="19756" spans="7:13" ht="15" x14ac:dyDescent="0.25">
      <c r="G19756" s="77"/>
      <c r="H19756" s="77"/>
      <c r="I19756" s="77"/>
      <c r="J19756" s="77"/>
      <c r="K19756" s="77"/>
      <c r="M19756" s="11"/>
    </row>
    <row r="19757" spans="7:13" ht="15" x14ac:dyDescent="0.25">
      <c r="G19757" s="77"/>
      <c r="H19757" s="77"/>
      <c r="I19757" s="77"/>
      <c r="J19757" s="77"/>
      <c r="K19757" s="77"/>
      <c r="M19757" s="11"/>
    </row>
    <row r="19758" spans="7:13" ht="15" x14ac:dyDescent="0.25">
      <c r="G19758" s="77"/>
      <c r="H19758" s="77"/>
      <c r="I19758" s="77"/>
      <c r="J19758" s="77"/>
      <c r="K19758" s="77"/>
      <c r="M19758" s="11"/>
    </row>
    <row r="19759" spans="7:13" ht="15" x14ac:dyDescent="0.25">
      <c r="G19759" s="77"/>
      <c r="H19759" s="77"/>
      <c r="I19759" s="77"/>
      <c r="J19759" s="77"/>
      <c r="K19759" s="77"/>
      <c r="M19759" s="11"/>
    </row>
    <row r="19760" spans="7:13" ht="15" x14ac:dyDescent="0.25">
      <c r="G19760" s="77"/>
      <c r="H19760" s="77"/>
      <c r="I19760" s="77"/>
      <c r="J19760" s="77"/>
      <c r="K19760" s="77"/>
      <c r="M19760" s="11"/>
    </row>
    <row r="19761" spans="7:13" ht="15" x14ac:dyDescent="0.25">
      <c r="G19761" s="77"/>
      <c r="H19761" s="77"/>
      <c r="I19761" s="77"/>
      <c r="J19761" s="77"/>
      <c r="K19761" s="77"/>
      <c r="M19761" s="11"/>
    </row>
    <row r="19762" spans="7:13" ht="15" x14ac:dyDescent="0.25">
      <c r="G19762" s="77"/>
      <c r="H19762" s="77"/>
      <c r="I19762" s="77"/>
      <c r="J19762" s="77"/>
      <c r="K19762" s="77"/>
      <c r="M19762" s="11"/>
    </row>
    <row r="19763" spans="7:13" ht="15" x14ac:dyDescent="0.25">
      <c r="G19763" s="77"/>
      <c r="H19763" s="77"/>
      <c r="I19763" s="77"/>
      <c r="J19763" s="77"/>
      <c r="K19763" s="77"/>
      <c r="M19763" s="11"/>
    </row>
    <row r="19764" spans="7:13" ht="15" x14ac:dyDescent="0.25">
      <c r="G19764" s="77"/>
      <c r="H19764" s="77"/>
      <c r="I19764" s="77"/>
      <c r="J19764" s="77"/>
      <c r="K19764" s="77"/>
      <c r="M19764" s="11"/>
    </row>
    <row r="19765" spans="7:13" ht="15" x14ac:dyDescent="0.25">
      <c r="G19765" s="77"/>
      <c r="H19765" s="77"/>
      <c r="I19765" s="77"/>
      <c r="J19765" s="77"/>
      <c r="K19765" s="77"/>
      <c r="M19765" s="11"/>
    </row>
    <row r="19766" spans="7:13" ht="15" x14ac:dyDescent="0.25">
      <c r="G19766" s="77"/>
      <c r="H19766" s="77"/>
      <c r="I19766" s="77"/>
      <c r="J19766" s="77"/>
      <c r="K19766" s="77"/>
      <c r="M19766" s="11"/>
    </row>
    <row r="19767" spans="7:13" ht="15" x14ac:dyDescent="0.25">
      <c r="G19767" s="77"/>
      <c r="H19767" s="77"/>
      <c r="I19767" s="77"/>
      <c r="J19767" s="77"/>
      <c r="K19767" s="77"/>
      <c r="M19767" s="11"/>
    </row>
    <row r="19768" spans="7:13" ht="15" x14ac:dyDescent="0.25">
      <c r="G19768" s="77"/>
      <c r="H19768" s="77"/>
      <c r="I19768" s="77"/>
      <c r="J19768" s="77"/>
      <c r="K19768" s="77"/>
      <c r="M19768" s="11"/>
    </row>
    <row r="19769" spans="7:13" ht="15" x14ac:dyDescent="0.25">
      <c r="G19769" s="77"/>
      <c r="H19769" s="77"/>
      <c r="I19769" s="77"/>
      <c r="J19769" s="77"/>
      <c r="K19769" s="77"/>
      <c r="M19769" s="11"/>
    </row>
    <row r="19770" spans="7:13" ht="15" x14ac:dyDescent="0.25">
      <c r="G19770" s="77"/>
      <c r="H19770" s="77"/>
      <c r="I19770" s="77"/>
      <c r="J19770" s="77"/>
      <c r="K19770" s="77"/>
      <c r="M19770" s="11"/>
    </row>
    <row r="19771" spans="7:13" ht="15" x14ac:dyDescent="0.25">
      <c r="G19771" s="77"/>
      <c r="H19771" s="77"/>
      <c r="I19771" s="77"/>
      <c r="J19771" s="77"/>
      <c r="K19771" s="77"/>
      <c r="M19771" s="11"/>
    </row>
    <row r="19772" spans="7:13" ht="15" x14ac:dyDescent="0.25">
      <c r="G19772" s="77"/>
      <c r="H19772" s="77"/>
      <c r="I19772" s="77"/>
      <c r="J19772" s="77"/>
      <c r="K19772" s="77"/>
      <c r="M19772" s="11"/>
    </row>
    <row r="19773" spans="7:13" ht="15" x14ac:dyDescent="0.25">
      <c r="G19773" s="77"/>
      <c r="H19773" s="77"/>
      <c r="I19773" s="77"/>
      <c r="J19773" s="77"/>
      <c r="K19773" s="77"/>
      <c r="M19773" s="11"/>
    </row>
    <row r="19774" spans="7:13" ht="15" x14ac:dyDescent="0.25">
      <c r="G19774" s="77"/>
      <c r="H19774" s="77"/>
      <c r="I19774" s="77"/>
      <c r="J19774" s="77"/>
      <c r="K19774" s="77"/>
      <c r="M19774" s="11"/>
    </row>
    <row r="19775" spans="7:13" ht="15" x14ac:dyDescent="0.25">
      <c r="G19775" s="77"/>
      <c r="H19775" s="77"/>
      <c r="I19775" s="77"/>
      <c r="J19775" s="77"/>
      <c r="K19775" s="77"/>
      <c r="M19775" s="11"/>
    </row>
    <row r="19776" spans="7:13" ht="15" x14ac:dyDescent="0.25">
      <c r="G19776" s="77"/>
      <c r="H19776" s="77"/>
      <c r="I19776" s="77"/>
      <c r="J19776" s="77"/>
      <c r="K19776" s="77"/>
      <c r="M19776" s="11"/>
    </row>
    <row r="19777" spans="7:13" ht="15" x14ac:dyDescent="0.25">
      <c r="G19777" s="77"/>
      <c r="H19777" s="77"/>
      <c r="I19777" s="77"/>
      <c r="J19777" s="77"/>
      <c r="K19777" s="77"/>
      <c r="M19777" s="11"/>
    </row>
    <row r="19778" spans="7:13" ht="15" x14ac:dyDescent="0.25">
      <c r="G19778" s="77"/>
      <c r="H19778" s="77"/>
      <c r="I19778" s="77"/>
      <c r="J19778" s="77"/>
      <c r="K19778" s="77"/>
      <c r="M19778" s="11"/>
    </row>
    <row r="19779" spans="7:13" ht="15" x14ac:dyDescent="0.25">
      <c r="G19779" s="77"/>
      <c r="H19779" s="77"/>
      <c r="I19779" s="77"/>
      <c r="J19779" s="77"/>
      <c r="K19779" s="77"/>
      <c r="M19779" s="11"/>
    </row>
    <row r="19780" spans="7:13" ht="15" x14ac:dyDescent="0.25">
      <c r="G19780" s="77"/>
      <c r="H19780" s="77"/>
      <c r="I19780" s="77"/>
      <c r="J19780" s="77"/>
      <c r="K19780" s="77"/>
      <c r="M19780" s="11"/>
    </row>
    <row r="19781" spans="7:13" ht="15" x14ac:dyDescent="0.25">
      <c r="G19781" s="77"/>
      <c r="H19781" s="77"/>
      <c r="I19781" s="77"/>
      <c r="J19781" s="77"/>
      <c r="K19781" s="77"/>
      <c r="M19781" s="11"/>
    </row>
    <row r="19782" spans="7:13" ht="15" x14ac:dyDescent="0.25">
      <c r="G19782" s="77"/>
      <c r="H19782" s="77"/>
      <c r="I19782" s="77"/>
      <c r="J19782" s="77"/>
      <c r="K19782" s="77"/>
      <c r="M19782" s="11"/>
    </row>
    <row r="19783" spans="7:13" ht="15" x14ac:dyDescent="0.25">
      <c r="G19783" s="77"/>
      <c r="H19783" s="77"/>
      <c r="I19783" s="77"/>
      <c r="J19783" s="77"/>
      <c r="K19783" s="77"/>
      <c r="M19783" s="11"/>
    </row>
    <row r="19784" spans="7:13" ht="15" x14ac:dyDescent="0.25">
      <c r="G19784" s="77"/>
      <c r="H19784" s="77"/>
      <c r="I19784" s="77"/>
      <c r="J19784" s="77"/>
      <c r="K19784" s="77"/>
      <c r="M19784" s="11"/>
    </row>
    <row r="19785" spans="7:13" ht="15" x14ac:dyDescent="0.25">
      <c r="G19785" s="77"/>
      <c r="H19785" s="77"/>
      <c r="I19785" s="77"/>
      <c r="J19785" s="77"/>
      <c r="K19785" s="77"/>
      <c r="M19785" s="11"/>
    </row>
    <row r="19786" spans="7:13" ht="15" x14ac:dyDescent="0.25">
      <c r="G19786" s="77"/>
      <c r="H19786" s="77"/>
      <c r="I19786" s="77"/>
      <c r="J19786" s="77"/>
      <c r="K19786" s="77"/>
      <c r="M19786" s="11"/>
    </row>
    <row r="19787" spans="7:13" ht="15" x14ac:dyDescent="0.25">
      <c r="G19787" s="77"/>
      <c r="H19787" s="77"/>
      <c r="I19787" s="77"/>
      <c r="J19787" s="77"/>
      <c r="K19787" s="77"/>
      <c r="M19787" s="11"/>
    </row>
    <row r="19788" spans="7:13" ht="15" x14ac:dyDescent="0.25">
      <c r="G19788" s="77"/>
      <c r="H19788" s="77"/>
      <c r="I19788" s="77"/>
      <c r="J19788" s="77"/>
      <c r="K19788" s="77"/>
      <c r="M19788" s="11"/>
    </row>
    <row r="19789" spans="7:13" ht="15" x14ac:dyDescent="0.25">
      <c r="G19789" s="77"/>
      <c r="H19789" s="77"/>
      <c r="I19789" s="77"/>
      <c r="J19789" s="77"/>
      <c r="K19789" s="77"/>
      <c r="M19789" s="11"/>
    </row>
    <row r="19790" spans="7:13" ht="15" x14ac:dyDescent="0.25">
      <c r="G19790" s="77"/>
      <c r="H19790" s="77"/>
      <c r="I19790" s="77"/>
      <c r="J19790" s="77"/>
      <c r="K19790" s="77"/>
      <c r="M19790" s="11"/>
    </row>
    <row r="19791" spans="7:13" ht="15" x14ac:dyDescent="0.25">
      <c r="G19791" s="77"/>
      <c r="H19791" s="77"/>
      <c r="I19791" s="77"/>
      <c r="J19791" s="77"/>
      <c r="K19791" s="77"/>
      <c r="M19791" s="11"/>
    </row>
    <row r="19792" spans="7:13" ht="15" x14ac:dyDescent="0.25">
      <c r="G19792" s="77"/>
      <c r="H19792" s="77"/>
      <c r="I19792" s="77"/>
      <c r="J19792" s="77"/>
      <c r="K19792" s="77"/>
      <c r="M19792" s="11"/>
    </row>
    <row r="19793" spans="7:13" ht="15" x14ac:dyDescent="0.25">
      <c r="G19793" s="77"/>
      <c r="H19793" s="77"/>
      <c r="I19793" s="77"/>
      <c r="J19793" s="77"/>
      <c r="K19793" s="77"/>
      <c r="M19793" s="11"/>
    </row>
    <row r="19794" spans="7:13" ht="15" x14ac:dyDescent="0.25">
      <c r="G19794" s="77"/>
      <c r="H19794" s="77"/>
      <c r="I19794" s="77"/>
      <c r="J19794" s="77"/>
      <c r="K19794" s="77"/>
      <c r="M19794" s="11"/>
    </row>
    <row r="19795" spans="7:13" ht="15" x14ac:dyDescent="0.25">
      <c r="G19795" s="77"/>
      <c r="H19795" s="77"/>
      <c r="I19795" s="77"/>
      <c r="J19795" s="77"/>
      <c r="K19795" s="77"/>
      <c r="M19795" s="11"/>
    </row>
    <row r="19796" spans="7:13" ht="15" x14ac:dyDescent="0.25">
      <c r="G19796" s="77"/>
      <c r="H19796" s="77"/>
      <c r="I19796" s="77"/>
      <c r="J19796" s="77"/>
      <c r="K19796" s="77"/>
      <c r="M19796" s="11"/>
    </row>
    <row r="19797" spans="7:13" ht="15" x14ac:dyDescent="0.25">
      <c r="G19797" s="77"/>
      <c r="H19797" s="77"/>
      <c r="I19797" s="77"/>
      <c r="J19797" s="77"/>
      <c r="K19797" s="77"/>
      <c r="M19797" s="11"/>
    </row>
    <row r="19798" spans="7:13" ht="15" x14ac:dyDescent="0.25">
      <c r="G19798" s="77"/>
      <c r="H19798" s="77"/>
      <c r="I19798" s="77"/>
      <c r="J19798" s="77"/>
      <c r="K19798" s="77"/>
      <c r="M19798" s="11"/>
    </row>
    <row r="19799" spans="7:13" ht="15" x14ac:dyDescent="0.25">
      <c r="G19799" s="77"/>
      <c r="H19799" s="77"/>
      <c r="I19799" s="77"/>
      <c r="J19799" s="77"/>
      <c r="K19799" s="77"/>
      <c r="M19799" s="11"/>
    </row>
    <row r="19800" spans="7:13" ht="15" x14ac:dyDescent="0.25">
      <c r="G19800" s="77"/>
      <c r="H19800" s="77"/>
      <c r="I19800" s="77"/>
      <c r="J19800" s="77"/>
      <c r="K19800" s="77"/>
      <c r="M19800" s="11"/>
    </row>
    <row r="19801" spans="7:13" ht="15" x14ac:dyDescent="0.25">
      <c r="G19801" s="77"/>
      <c r="H19801" s="77"/>
      <c r="I19801" s="77"/>
      <c r="J19801" s="77"/>
      <c r="K19801" s="77"/>
      <c r="M19801" s="11"/>
    </row>
    <row r="19802" spans="7:13" ht="15" x14ac:dyDescent="0.25">
      <c r="G19802" s="77"/>
      <c r="H19802" s="77"/>
      <c r="I19802" s="77"/>
      <c r="J19802" s="77"/>
      <c r="K19802" s="77"/>
      <c r="M19802" s="11"/>
    </row>
    <row r="19803" spans="7:13" ht="15" x14ac:dyDescent="0.25">
      <c r="G19803" s="77"/>
      <c r="H19803" s="77"/>
      <c r="I19803" s="77"/>
      <c r="J19803" s="77"/>
      <c r="K19803" s="77"/>
      <c r="M19803" s="11"/>
    </row>
    <row r="19804" spans="7:13" ht="15" x14ac:dyDescent="0.25">
      <c r="G19804" s="77"/>
      <c r="H19804" s="77"/>
      <c r="I19804" s="77"/>
      <c r="J19804" s="77"/>
      <c r="K19804" s="77"/>
      <c r="M19804" s="11"/>
    </row>
    <row r="19805" spans="7:13" ht="15" x14ac:dyDescent="0.25">
      <c r="G19805" s="77"/>
      <c r="H19805" s="77"/>
      <c r="I19805" s="77"/>
      <c r="J19805" s="77"/>
      <c r="K19805" s="77"/>
      <c r="M19805" s="11"/>
    </row>
    <row r="19806" spans="7:13" ht="15" x14ac:dyDescent="0.25">
      <c r="G19806" s="77"/>
      <c r="H19806" s="77"/>
      <c r="I19806" s="77"/>
      <c r="J19806" s="77"/>
      <c r="K19806" s="77"/>
      <c r="M19806" s="11"/>
    </row>
    <row r="19807" spans="7:13" ht="15" x14ac:dyDescent="0.25">
      <c r="G19807" s="77"/>
      <c r="H19807" s="77"/>
      <c r="I19807" s="77"/>
      <c r="J19807" s="77"/>
      <c r="K19807" s="77"/>
      <c r="M19807" s="11"/>
    </row>
    <row r="19808" spans="7:13" ht="15" x14ac:dyDescent="0.25">
      <c r="G19808" s="77"/>
      <c r="H19808" s="77"/>
      <c r="I19808" s="77"/>
      <c r="J19808" s="77"/>
      <c r="K19808" s="77"/>
      <c r="M19808" s="11"/>
    </row>
    <row r="19809" spans="7:13" ht="15" x14ac:dyDescent="0.25">
      <c r="G19809" s="77"/>
      <c r="H19809" s="77"/>
      <c r="I19809" s="77"/>
      <c r="J19809" s="77"/>
      <c r="K19809" s="77"/>
      <c r="M19809" s="11"/>
    </row>
    <row r="19810" spans="7:13" ht="15" x14ac:dyDescent="0.25">
      <c r="G19810" s="77"/>
      <c r="H19810" s="77"/>
      <c r="I19810" s="77"/>
      <c r="J19810" s="77"/>
      <c r="K19810" s="77"/>
      <c r="M19810" s="11"/>
    </row>
    <row r="19811" spans="7:13" ht="15" x14ac:dyDescent="0.25">
      <c r="G19811" s="77"/>
      <c r="H19811" s="77"/>
      <c r="I19811" s="77"/>
      <c r="J19811" s="77"/>
      <c r="K19811" s="77"/>
      <c r="M19811" s="11"/>
    </row>
    <row r="19812" spans="7:13" ht="15" x14ac:dyDescent="0.25">
      <c r="G19812" s="77"/>
      <c r="H19812" s="77"/>
      <c r="I19812" s="77"/>
      <c r="J19812" s="77"/>
      <c r="K19812" s="77"/>
      <c r="M19812" s="11"/>
    </row>
    <row r="19813" spans="7:13" ht="15" x14ac:dyDescent="0.25">
      <c r="G19813" s="77"/>
      <c r="H19813" s="77"/>
      <c r="I19813" s="77"/>
      <c r="J19813" s="77"/>
      <c r="K19813" s="77"/>
      <c r="M19813" s="11"/>
    </row>
    <row r="19814" spans="7:13" ht="15" x14ac:dyDescent="0.25">
      <c r="G19814" s="77"/>
      <c r="H19814" s="77"/>
      <c r="I19814" s="77"/>
      <c r="J19814" s="77"/>
      <c r="K19814" s="77"/>
      <c r="M19814" s="11"/>
    </row>
    <row r="19815" spans="7:13" ht="15" x14ac:dyDescent="0.25">
      <c r="G19815" s="77"/>
      <c r="H19815" s="77"/>
      <c r="I19815" s="77"/>
      <c r="J19815" s="77"/>
      <c r="K19815" s="77"/>
      <c r="M19815" s="11"/>
    </row>
    <row r="19816" spans="7:13" ht="15" x14ac:dyDescent="0.25">
      <c r="G19816" s="77"/>
      <c r="H19816" s="77"/>
      <c r="I19816" s="77"/>
      <c r="J19816" s="77"/>
      <c r="K19816" s="77"/>
      <c r="M19816" s="11"/>
    </row>
    <row r="19817" spans="7:13" ht="15" x14ac:dyDescent="0.25">
      <c r="G19817" s="77"/>
      <c r="H19817" s="77"/>
      <c r="I19817" s="77"/>
      <c r="J19817" s="77"/>
      <c r="K19817" s="77"/>
      <c r="M19817" s="11"/>
    </row>
    <row r="19818" spans="7:13" ht="15" x14ac:dyDescent="0.25">
      <c r="G19818" s="77"/>
      <c r="H19818" s="77"/>
      <c r="I19818" s="77"/>
      <c r="J19818" s="77"/>
      <c r="K19818" s="77"/>
      <c r="M19818" s="11"/>
    </row>
    <row r="19819" spans="7:13" ht="15" x14ac:dyDescent="0.25">
      <c r="G19819" s="77"/>
      <c r="H19819" s="77"/>
      <c r="I19819" s="77"/>
      <c r="J19819" s="77"/>
      <c r="K19819" s="77"/>
      <c r="M19819" s="11"/>
    </row>
    <row r="19820" spans="7:13" ht="15" x14ac:dyDescent="0.25">
      <c r="G19820" s="77"/>
      <c r="H19820" s="77"/>
      <c r="I19820" s="77"/>
      <c r="J19820" s="77"/>
      <c r="K19820" s="77"/>
      <c r="M19820" s="11"/>
    </row>
    <row r="19821" spans="7:13" ht="15" x14ac:dyDescent="0.25">
      <c r="G19821" s="77"/>
      <c r="H19821" s="77"/>
      <c r="I19821" s="77"/>
      <c r="J19821" s="77"/>
      <c r="K19821" s="77"/>
      <c r="M19821" s="11"/>
    </row>
    <row r="19822" spans="7:13" ht="15" x14ac:dyDescent="0.25">
      <c r="G19822" s="77"/>
      <c r="H19822" s="77"/>
      <c r="I19822" s="77"/>
      <c r="J19822" s="77"/>
      <c r="K19822" s="77"/>
      <c r="M19822" s="11"/>
    </row>
    <row r="19823" spans="7:13" ht="15" x14ac:dyDescent="0.25">
      <c r="G19823" s="77"/>
      <c r="H19823" s="77"/>
      <c r="I19823" s="77"/>
      <c r="J19823" s="77"/>
      <c r="K19823" s="77"/>
      <c r="M19823" s="11"/>
    </row>
    <row r="19824" spans="7:13" ht="15" x14ac:dyDescent="0.25">
      <c r="G19824" s="77"/>
      <c r="H19824" s="77"/>
      <c r="I19824" s="77"/>
      <c r="J19824" s="77"/>
      <c r="K19824" s="77"/>
      <c r="M19824" s="11"/>
    </row>
    <row r="19825" spans="7:13" ht="15" x14ac:dyDescent="0.25">
      <c r="G19825" s="77"/>
      <c r="H19825" s="77"/>
      <c r="I19825" s="77"/>
      <c r="J19825" s="77"/>
      <c r="K19825" s="77"/>
      <c r="M19825" s="11"/>
    </row>
    <row r="19826" spans="7:13" ht="15" x14ac:dyDescent="0.25">
      <c r="G19826" s="77"/>
      <c r="H19826" s="77"/>
      <c r="I19826" s="77"/>
      <c r="J19826" s="77"/>
      <c r="K19826" s="77"/>
      <c r="M19826" s="11"/>
    </row>
    <row r="19827" spans="7:13" ht="15" x14ac:dyDescent="0.25">
      <c r="G19827" s="77"/>
      <c r="H19827" s="77"/>
      <c r="I19827" s="77"/>
      <c r="J19827" s="77"/>
      <c r="K19827" s="77"/>
      <c r="M19827" s="11"/>
    </row>
    <row r="19828" spans="7:13" ht="15" x14ac:dyDescent="0.25">
      <c r="G19828" s="77"/>
      <c r="H19828" s="77"/>
      <c r="I19828" s="77"/>
      <c r="J19828" s="77"/>
      <c r="K19828" s="77"/>
      <c r="M19828" s="11"/>
    </row>
    <row r="19829" spans="7:13" ht="15" x14ac:dyDescent="0.25">
      <c r="G19829" s="77"/>
      <c r="H19829" s="77"/>
      <c r="I19829" s="77"/>
      <c r="J19829" s="77"/>
      <c r="K19829" s="77"/>
      <c r="M19829" s="11"/>
    </row>
    <row r="19830" spans="7:13" ht="15" x14ac:dyDescent="0.25">
      <c r="G19830" s="77"/>
      <c r="H19830" s="77"/>
      <c r="I19830" s="77"/>
      <c r="J19830" s="77"/>
      <c r="K19830" s="77"/>
      <c r="M19830" s="11"/>
    </row>
    <row r="19831" spans="7:13" ht="15" x14ac:dyDescent="0.25">
      <c r="G19831" s="77"/>
      <c r="H19831" s="77"/>
      <c r="I19831" s="77"/>
      <c r="J19831" s="77"/>
      <c r="K19831" s="77"/>
      <c r="M19831" s="11"/>
    </row>
    <row r="19832" spans="7:13" ht="15" x14ac:dyDescent="0.25">
      <c r="G19832" s="77"/>
      <c r="H19832" s="77"/>
      <c r="I19832" s="77"/>
      <c r="J19832" s="77"/>
      <c r="K19832" s="77"/>
      <c r="M19832" s="11"/>
    </row>
    <row r="19833" spans="7:13" ht="15" x14ac:dyDescent="0.25">
      <c r="G19833" s="77"/>
      <c r="H19833" s="77"/>
      <c r="I19833" s="77"/>
      <c r="J19833" s="77"/>
      <c r="K19833" s="77"/>
      <c r="M19833" s="11"/>
    </row>
    <row r="19834" spans="7:13" ht="15" x14ac:dyDescent="0.25">
      <c r="G19834" s="77"/>
      <c r="H19834" s="77"/>
      <c r="I19834" s="77"/>
      <c r="J19834" s="77"/>
      <c r="K19834" s="77"/>
      <c r="M19834" s="11"/>
    </row>
    <row r="19835" spans="7:13" ht="15" x14ac:dyDescent="0.25">
      <c r="G19835" s="77"/>
      <c r="H19835" s="77"/>
      <c r="I19835" s="77"/>
      <c r="J19835" s="77"/>
      <c r="K19835" s="77"/>
      <c r="M19835" s="11"/>
    </row>
    <row r="19836" spans="7:13" ht="15" x14ac:dyDescent="0.25">
      <c r="G19836" s="77"/>
      <c r="H19836" s="77"/>
      <c r="I19836" s="77"/>
      <c r="J19836" s="77"/>
      <c r="K19836" s="77"/>
      <c r="M19836" s="11"/>
    </row>
    <row r="19837" spans="7:13" ht="15" x14ac:dyDescent="0.25">
      <c r="G19837" s="77"/>
      <c r="H19837" s="77"/>
      <c r="I19837" s="77"/>
      <c r="J19837" s="77"/>
      <c r="K19837" s="77"/>
      <c r="M19837" s="11"/>
    </row>
    <row r="19838" spans="7:13" ht="15" x14ac:dyDescent="0.25">
      <c r="G19838" s="77"/>
      <c r="H19838" s="77"/>
      <c r="I19838" s="77"/>
      <c r="J19838" s="77"/>
      <c r="K19838" s="77"/>
      <c r="M19838" s="11"/>
    </row>
    <row r="19839" spans="7:13" ht="15" x14ac:dyDescent="0.25">
      <c r="G19839" s="77"/>
      <c r="H19839" s="77"/>
      <c r="I19839" s="77"/>
      <c r="J19839" s="77"/>
      <c r="K19839" s="77"/>
      <c r="M19839" s="11"/>
    </row>
    <row r="19840" spans="7:13" ht="15" x14ac:dyDescent="0.25">
      <c r="G19840" s="77"/>
      <c r="H19840" s="77"/>
      <c r="I19840" s="77"/>
      <c r="J19840" s="77"/>
      <c r="K19840" s="77"/>
      <c r="M19840" s="11"/>
    </row>
    <row r="19841" spans="7:13" ht="15" x14ac:dyDescent="0.25">
      <c r="G19841" s="77"/>
      <c r="H19841" s="77"/>
      <c r="I19841" s="77"/>
      <c r="J19841" s="77"/>
      <c r="K19841" s="77"/>
      <c r="M19841" s="11"/>
    </row>
    <row r="19842" spans="7:13" ht="15" x14ac:dyDescent="0.25">
      <c r="G19842" s="77"/>
      <c r="H19842" s="77"/>
      <c r="I19842" s="77"/>
      <c r="J19842" s="77"/>
      <c r="K19842" s="77"/>
      <c r="M19842" s="11"/>
    </row>
    <row r="19843" spans="7:13" ht="15" x14ac:dyDescent="0.25">
      <c r="G19843" s="77"/>
      <c r="H19843" s="77"/>
      <c r="I19843" s="77"/>
      <c r="J19843" s="77"/>
      <c r="K19843" s="77"/>
      <c r="M19843" s="11"/>
    </row>
    <row r="19844" spans="7:13" ht="15" x14ac:dyDescent="0.25">
      <c r="G19844" s="77"/>
      <c r="H19844" s="77"/>
      <c r="I19844" s="77"/>
      <c r="J19844" s="77"/>
      <c r="K19844" s="77"/>
      <c r="M19844" s="11"/>
    </row>
    <row r="19845" spans="7:13" ht="15" x14ac:dyDescent="0.25">
      <c r="G19845" s="77"/>
      <c r="H19845" s="77"/>
      <c r="I19845" s="77"/>
      <c r="J19845" s="77"/>
      <c r="K19845" s="77"/>
      <c r="M19845" s="11"/>
    </row>
    <row r="19846" spans="7:13" ht="15" x14ac:dyDescent="0.25">
      <c r="G19846" s="77"/>
      <c r="H19846" s="77"/>
      <c r="I19846" s="77"/>
      <c r="J19846" s="77"/>
      <c r="K19846" s="77"/>
      <c r="M19846" s="11"/>
    </row>
    <row r="19847" spans="7:13" ht="15" x14ac:dyDescent="0.25">
      <c r="G19847" s="77"/>
      <c r="H19847" s="77"/>
      <c r="I19847" s="77"/>
      <c r="J19847" s="77"/>
      <c r="K19847" s="77"/>
      <c r="M19847" s="11"/>
    </row>
    <row r="19848" spans="7:13" ht="15" x14ac:dyDescent="0.25">
      <c r="G19848" s="77"/>
      <c r="H19848" s="77"/>
      <c r="I19848" s="77"/>
      <c r="J19848" s="77"/>
      <c r="K19848" s="77"/>
      <c r="M19848" s="11"/>
    </row>
    <row r="19849" spans="7:13" ht="15" x14ac:dyDescent="0.25">
      <c r="G19849" s="77"/>
      <c r="H19849" s="77"/>
      <c r="I19849" s="77"/>
      <c r="J19849" s="77"/>
      <c r="K19849" s="77"/>
      <c r="M19849" s="11"/>
    </row>
    <row r="19850" spans="7:13" ht="15" x14ac:dyDescent="0.25">
      <c r="G19850" s="77"/>
      <c r="H19850" s="77"/>
      <c r="I19850" s="77"/>
      <c r="J19850" s="77"/>
      <c r="K19850" s="77"/>
      <c r="M19850" s="11"/>
    </row>
    <row r="19851" spans="7:13" ht="15" x14ac:dyDescent="0.25">
      <c r="G19851" s="77"/>
      <c r="H19851" s="77"/>
      <c r="I19851" s="77"/>
      <c r="J19851" s="77"/>
      <c r="K19851" s="77"/>
      <c r="M19851" s="11"/>
    </row>
    <row r="19852" spans="7:13" ht="15" x14ac:dyDescent="0.25">
      <c r="G19852" s="77"/>
      <c r="H19852" s="77"/>
      <c r="I19852" s="77"/>
      <c r="J19852" s="77"/>
      <c r="K19852" s="77"/>
      <c r="M19852" s="11"/>
    </row>
    <row r="19853" spans="7:13" ht="15" x14ac:dyDescent="0.25">
      <c r="G19853" s="77"/>
      <c r="H19853" s="77"/>
      <c r="I19853" s="77"/>
      <c r="J19853" s="77"/>
      <c r="K19853" s="77"/>
      <c r="M19853" s="11"/>
    </row>
    <row r="19854" spans="7:13" ht="15" x14ac:dyDescent="0.25">
      <c r="G19854" s="77"/>
      <c r="H19854" s="77"/>
      <c r="I19854" s="77"/>
      <c r="J19854" s="77"/>
      <c r="K19854" s="77"/>
      <c r="M19854" s="11"/>
    </row>
    <row r="19855" spans="7:13" ht="15" x14ac:dyDescent="0.25">
      <c r="G19855" s="77"/>
      <c r="H19855" s="77"/>
      <c r="I19855" s="77"/>
      <c r="J19855" s="77"/>
      <c r="K19855" s="77"/>
      <c r="M19855" s="11"/>
    </row>
    <row r="19856" spans="7:13" ht="15" x14ac:dyDescent="0.25">
      <c r="G19856" s="77"/>
      <c r="H19856" s="77"/>
      <c r="I19856" s="77"/>
      <c r="J19856" s="77"/>
      <c r="K19856" s="77"/>
      <c r="M19856" s="11"/>
    </row>
    <row r="19857" spans="7:13" ht="15" x14ac:dyDescent="0.25">
      <c r="G19857" s="77"/>
      <c r="H19857" s="77"/>
      <c r="I19857" s="77"/>
      <c r="J19857" s="77"/>
      <c r="K19857" s="77"/>
      <c r="M19857" s="11"/>
    </row>
    <row r="19858" spans="7:13" ht="15" x14ac:dyDescent="0.25">
      <c r="G19858" s="77"/>
      <c r="H19858" s="77"/>
      <c r="I19858" s="77"/>
      <c r="J19858" s="77"/>
      <c r="K19858" s="77"/>
      <c r="M19858" s="11"/>
    </row>
    <row r="19859" spans="7:13" ht="15" x14ac:dyDescent="0.25">
      <c r="G19859" s="77"/>
      <c r="H19859" s="77"/>
      <c r="I19859" s="77"/>
      <c r="J19859" s="77"/>
      <c r="K19859" s="77"/>
      <c r="M19859" s="11"/>
    </row>
    <row r="19860" spans="7:13" ht="15" x14ac:dyDescent="0.25">
      <c r="G19860" s="77"/>
      <c r="H19860" s="77"/>
      <c r="I19860" s="77"/>
      <c r="J19860" s="77"/>
      <c r="K19860" s="77"/>
      <c r="M19860" s="11"/>
    </row>
    <row r="19861" spans="7:13" ht="15" x14ac:dyDescent="0.25">
      <c r="G19861" s="77"/>
      <c r="H19861" s="77"/>
      <c r="I19861" s="77"/>
      <c r="J19861" s="77"/>
      <c r="K19861" s="77"/>
      <c r="M19861" s="11"/>
    </row>
    <row r="19862" spans="7:13" ht="15" x14ac:dyDescent="0.25">
      <c r="G19862" s="77"/>
      <c r="H19862" s="77"/>
      <c r="I19862" s="77"/>
      <c r="J19862" s="77"/>
      <c r="K19862" s="77"/>
      <c r="M19862" s="11"/>
    </row>
    <row r="19863" spans="7:13" ht="15" x14ac:dyDescent="0.25">
      <c r="G19863" s="77"/>
      <c r="H19863" s="77"/>
      <c r="I19863" s="77"/>
      <c r="J19863" s="77"/>
      <c r="K19863" s="77"/>
      <c r="M19863" s="11"/>
    </row>
    <row r="19864" spans="7:13" ht="15" x14ac:dyDescent="0.25">
      <c r="G19864" s="77"/>
      <c r="H19864" s="77"/>
      <c r="I19864" s="77"/>
      <c r="J19864" s="77"/>
      <c r="K19864" s="77"/>
      <c r="M19864" s="11"/>
    </row>
    <row r="19865" spans="7:13" ht="15" x14ac:dyDescent="0.25">
      <c r="G19865" s="77"/>
      <c r="H19865" s="77"/>
      <c r="I19865" s="77"/>
      <c r="J19865" s="77"/>
      <c r="K19865" s="77"/>
      <c r="M19865" s="11"/>
    </row>
    <row r="19866" spans="7:13" ht="15" x14ac:dyDescent="0.25">
      <c r="G19866" s="77"/>
      <c r="H19866" s="77"/>
      <c r="I19866" s="77"/>
      <c r="J19866" s="77"/>
      <c r="K19866" s="77"/>
      <c r="M19866" s="11"/>
    </row>
    <row r="19867" spans="7:13" ht="15" x14ac:dyDescent="0.25">
      <c r="G19867" s="77"/>
      <c r="H19867" s="77"/>
      <c r="I19867" s="77"/>
      <c r="J19867" s="77"/>
      <c r="K19867" s="77"/>
      <c r="M19867" s="11"/>
    </row>
    <row r="19868" spans="7:13" ht="15" x14ac:dyDescent="0.25">
      <c r="G19868" s="77"/>
      <c r="H19868" s="77"/>
      <c r="I19868" s="77"/>
      <c r="J19868" s="77"/>
      <c r="K19868" s="77"/>
      <c r="M19868" s="11"/>
    </row>
    <row r="19869" spans="7:13" ht="15" x14ac:dyDescent="0.25">
      <c r="G19869" s="77"/>
      <c r="H19869" s="77"/>
      <c r="I19869" s="77"/>
      <c r="J19869" s="77"/>
      <c r="K19869" s="77"/>
      <c r="M19869" s="11"/>
    </row>
    <row r="19870" spans="7:13" ht="15" x14ac:dyDescent="0.25">
      <c r="G19870" s="77"/>
      <c r="H19870" s="77"/>
      <c r="I19870" s="77"/>
      <c r="J19870" s="77"/>
      <c r="K19870" s="77"/>
      <c r="M19870" s="11"/>
    </row>
    <row r="19871" spans="7:13" ht="15" x14ac:dyDescent="0.25">
      <c r="G19871" s="77"/>
      <c r="H19871" s="77"/>
      <c r="I19871" s="77"/>
      <c r="J19871" s="77"/>
      <c r="K19871" s="77"/>
      <c r="M19871" s="11"/>
    </row>
    <row r="19872" spans="7:13" ht="15" x14ac:dyDescent="0.25">
      <c r="G19872" s="77"/>
      <c r="H19872" s="77"/>
      <c r="I19872" s="77"/>
      <c r="J19872" s="77"/>
      <c r="K19872" s="77"/>
      <c r="M19872" s="11"/>
    </row>
    <row r="19873" spans="7:13" ht="15" x14ac:dyDescent="0.25">
      <c r="G19873" s="77"/>
      <c r="H19873" s="77"/>
      <c r="I19873" s="77"/>
      <c r="J19873" s="77"/>
      <c r="K19873" s="77"/>
      <c r="M19873" s="11"/>
    </row>
    <row r="19874" spans="7:13" ht="15" x14ac:dyDescent="0.25">
      <c r="G19874" s="77"/>
      <c r="H19874" s="77"/>
      <c r="I19874" s="77"/>
      <c r="J19874" s="77"/>
      <c r="K19874" s="77"/>
      <c r="M19874" s="11"/>
    </row>
    <row r="19875" spans="7:13" ht="15" x14ac:dyDescent="0.25">
      <c r="G19875" s="77"/>
      <c r="H19875" s="77"/>
      <c r="I19875" s="77"/>
      <c r="J19875" s="77"/>
      <c r="K19875" s="77"/>
      <c r="M19875" s="11"/>
    </row>
    <row r="19876" spans="7:13" ht="15" x14ac:dyDescent="0.25">
      <c r="G19876" s="77"/>
      <c r="H19876" s="77"/>
      <c r="I19876" s="77"/>
      <c r="J19876" s="77"/>
      <c r="K19876" s="77"/>
      <c r="M19876" s="11"/>
    </row>
    <row r="19877" spans="7:13" ht="15" x14ac:dyDescent="0.25">
      <c r="G19877" s="77"/>
      <c r="H19877" s="77"/>
      <c r="I19877" s="77"/>
      <c r="J19877" s="77"/>
      <c r="K19877" s="77"/>
      <c r="M19877" s="11"/>
    </row>
    <row r="19878" spans="7:13" ht="15" x14ac:dyDescent="0.25">
      <c r="G19878" s="77"/>
      <c r="H19878" s="77"/>
      <c r="I19878" s="77"/>
      <c r="J19878" s="77"/>
      <c r="K19878" s="77"/>
      <c r="M19878" s="11"/>
    </row>
    <row r="19879" spans="7:13" ht="15" x14ac:dyDescent="0.25">
      <c r="G19879" s="77"/>
      <c r="H19879" s="77"/>
      <c r="I19879" s="77"/>
      <c r="J19879" s="77"/>
      <c r="K19879" s="77"/>
      <c r="M19879" s="11"/>
    </row>
    <row r="19880" spans="7:13" ht="15" x14ac:dyDescent="0.25">
      <c r="G19880" s="77"/>
      <c r="H19880" s="77"/>
      <c r="I19880" s="77"/>
      <c r="J19880" s="77"/>
      <c r="K19880" s="77"/>
      <c r="M19880" s="11"/>
    </row>
    <row r="19881" spans="7:13" ht="15" x14ac:dyDescent="0.25">
      <c r="G19881" s="77"/>
      <c r="H19881" s="77"/>
      <c r="I19881" s="77"/>
      <c r="J19881" s="77"/>
      <c r="K19881" s="77"/>
      <c r="M19881" s="11"/>
    </row>
    <row r="19882" spans="7:13" ht="15" x14ac:dyDescent="0.25">
      <c r="G19882" s="77"/>
      <c r="H19882" s="77"/>
      <c r="I19882" s="77"/>
      <c r="J19882" s="77"/>
      <c r="K19882" s="77"/>
      <c r="M19882" s="11"/>
    </row>
    <row r="19883" spans="7:13" ht="15" x14ac:dyDescent="0.25">
      <c r="G19883" s="77"/>
      <c r="H19883" s="77"/>
      <c r="I19883" s="77"/>
      <c r="J19883" s="77"/>
      <c r="K19883" s="77"/>
      <c r="M19883" s="11"/>
    </row>
    <row r="19884" spans="7:13" ht="15" x14ac:dyDescent="0.25">
      <c r="G19884" s="77"/>
      <c r="H19884" s="77"/>
      <c r="I19884" s="77"/>
      <c r="J19884" s="77"/>
      <c r="K19884" s="77"/>
      <c r="M19884" s="11"/>
    </row>
    <row r="19885" spans="7:13" ht="15" x14ac:dyDescent="0.25">
      <c r="G19885" s="77"/>
      <c r="H19885" s="77"/>
      <c r="I19885" s="77"/>
      <c r="J19885" s="77"/>
      <c r="K19885" s="77"/>
      <c r="M19885" s="11"/>
    </row>
    <row r="19886" spans="7:13" ht="15" x14ac:dyDescent="0.25">
      <c r="G19886" s="77"/>
      <c r="H19886" s="77"/>
      <c r="I19886" s="77"/>
      <c r="J19886" s="77"/>
      <c r="K19886" s="77"/>
      <c r="M19886" s="11"/>
    </row>
    <row r="19887" spans="7:13" ht="15" x14ac:dyDescent="0.25">
      <c r="G19887" s="77"/>
      <c r="H19887" s="77"/>
      <c r="I19887" s="77"/>
      <c r="J19887" s="77"/>
      <c r="K19887" s="77"/>
      <c r="M19887" s="11"/>
    </row>
    <row r="19888" spans="7:13" ht="15" x14ac:dyDescent="0.25">
      <c r="G19888" s="77"/>
      <c r="H19888" s="77"/>
      <c r="I19888" s="77"/>
      <c r="J19888" s="77"/>
      <c r="K19888" s="77"/>
      <c r="M19888" s="11"/>
    </row>
    <row r="19889" spans="7:13" ht="15" x14ac:dyDescent="0.25">
      <c r="G19889" s="77"/>
      <c r="H19889" s="77"/>
      <c r="I19889" s="77"/>
      <c r="J19889" s="77"/>
      <c r="K19889" s="77"/>
      <c r="M19889" s="11"/>
    </row>
    <row r="19890" spans="7:13" ht="15" x14ac:dyDescent="0.25">
      <c r="G19890" s="77"/>
      <c r="H19890" s="77"/>
      <c r="I19890" s="77"/>
      <c r="J19890" s="77"/>
      <c r="K19890" s="77"/>
      <c r="M19890" s="11"/>
    </row>
    <row r="19891" spans="7:13" ht="15" x14ac:dyDescent="0.25">
      <c r="G19891" s="77"/>
      <c r="H19891" s="77"/>
      <c r="I19891" s="77"/>
      <c r="J19891" s="77"/>
      <c r="K19891" s="77"/>
      <c r="M19891" s="11"/>
    </row>
    <row r="19892" spans="7:13" ht="15" x14ac:dyDescent="0.25">
      <c r="G19892" s="77"/>
      <c r="H19892" s="77"/>
      <c r="I19892" s="77"/>
      <c r="J19892" s="77"/>
      <c r="K19892" s="77"/>
      <c r="M19892" s="11"/>
    </row>
    <row r="19893" spans="7:13" ht="15" x14ac:dyDescent="0.25">
      <c r="G19893" s="77"/>
      <c r="H19893" s="77"/>
      <c r="I19893" s="77"/>
      <c r="J19893" s="77"/>
      <c r="K19893" s="77"/>
      <c r="M19893" s="11"/>
    </row>
    <row r="19894" spans="7:13" ht="15" x14ac:dyDescent="0.25">
      <c r="G19894" s="77"/>
      <c r="H19894" s="77"/>
      <c r="I19894" s="77"/>
      <c r="J19894" s="77"/>
      <c r="K19894" s="77"/>
      <c r="M19894" s="11"/>
    </row>
    <row r="19895" spans="7:13" ht="15" x14ac:dyDescent="0.25">
      <c r="G19895" s="77"/>
      <c r="H19895" s="77"/>
      <c r="I19895" s="77"/>
      <c r="J19895" s="77"/>
      <c r="K19895" s="77"/>
      <c r="M19895" s="11"/>
    </row>
    <row r="19896" spans="7:13" ht="15" x14ac:dyDescent="0.25">
      <c r="G19896" s="77"/>
      <c r="H19896" s="77"/>
      <c r="I19896" s="77"/>
      <c r="J19896" s="77"/>
      <c r="K19896" s="77"/>
      <c r="M19896" s="11"/>
    </row>
    <row r="19897" spans="7:13" ht="15" x14ac:dyDescent="0.25">
      <c r="G19897" s="77"/>
      <c r="H19897" s="77"/>
      <c r="I19897" s="77"/>
      <c r="J19897" s="77"/>
      <c r="K19897" s="77"/>
      <c r="M19897" s="11"/>
    </row>
    <row r="19898" spans="7:13" ht="15" x14ac:dyDescent="0.25">
      <c r="G19898" s="77"/>
      <c r="H19898" s="77"/>
      <c r="I19898" s="77"/>
      <c r="J19898" s="77"/>
      <c r="K19898" s="77"/>
      <c r="M19898" s="11"/>
    </row>
    <row r="19899" spans="7:13" ht="15" x14ac:dyDescent="0.25">
      <c r="G19899" s="77"/>
      <c r="H19899" s="77"/>
      <c r="I19899" s="77"/>
      <c r="J19899" s="77"/>
      <c r="K19899" s="77"/>
      <c r="M19899" s="11"/>
    </row>
    <row r="19900" spans="7:13" ht="15" x14ac:dyDescent="0.25">
      <c r="G19900" s="77"/>
      <c r="H19900" s="77"/>
      <c r="I19900" s="77"/>
      <c r="J19900" s="77"/>
      <c r="K19900" s="77"/>
      <c r="M19900" s="11"/>
    </row>
    <row r="19901" spans="7:13" ht="15" x14ac:dyDescent="0.25">
      <c r="G19901" s="77"/>
      <c r="H19901" s="77"/>
      <c r="I19901" s="77"/>
      <c r="J19901" s="77"/>
      <c r="K19901" s="77"/>
      <c r="M19901" s="11"/>
    </row>
    <row r="19902" spans="7:13" ht="15" x14ac:dyDescent="0.25">
      <c r="G19902" s="77"/>
      <c r="H19902" s="77"/>
      <c r="I19902" s="77"/>
      <c r="J19902" s="77"/>
      <c r="K19902" s="77"/>
      <c r="M19902" s="11"/>
    </row>
    <row r="19903" spans="7:13" ht="15" x14ac:dyDescent="0.25">
      <c r="G19903" s="77"/>
      <c r="H19903" s="77"/>
      <c r="I19903" s="77"/>
      <c r="J19903" s="77"/>
      <c r="K19903" s="77"/>
      <c r="M19903" s="11"/>
    </row>
    <row r="19904" spans="7:13" ht="15" x14ac:dyDescent="0.25">
      <c r="G19904" s="77"/>
      <c r="H19904" s="77"/>
      <c r="I19904" s="77"/>
      <c r="J19904" s="77"/>
      <c r="K19904" s="77"/>
      <c r="M19904" s="11"/>
    </row>
    <row r="19905" spans="7:13" ht="15" x14ac:dyDescent="0.25">
      <c r="G19905" s="77"/>
      <c r="H19905" s="77"/>
      <c r="I19905" s="77"/>
      <c r="J19905" s="77"/>
      <c r="K19905" s="77"/>
      <c r="M19905" s="11"/>
    </row>
    <row r="19906" spans="7:13" ht="15" x14ac:dyDescent="0.25">
      <c r="G19906" s="77"/>
      <c r="H19906" s="77"/>
      <c r="I19906" s="77"/>
      <c r="J19906" s="77"/>
      <c r="K19906" s="77"/>
      <c r="M19906" s="11"/>
    </row>
    <row r="19907" spans="7:13" ht="15" x14ac:dyDescent="0.25">
      <c r="G19907" s="77"/>
      <c r="H19907" s="77"/>
      <c r="I19907" s="77"/>
      <c r="J19907" s="77"/>
      <c r="K19907" s="77"/>
      <c r="M19907" s="11"/>
    </row>
    <row r="19908" spans="7:13" ht="15" x14ac:dyDescent="0.25">
      <c r="G19908" s="77"/>
      <c r="H19908" s="77"/>
      <c r="I19908" s="77"/>
      <c r="J19908" s="77"/>
      <c r="K19908" s="77"/>
      <c r="M19908" s="11"/>
    </row>
    <row r="19909" spans="7:13" ht="15" x14ac:dyDescent="0.25">
      <c r="G19909" s="77"/>
      <c r="H19909" s="77"/>
      <c r="I19909" s="77"/>
      <c r="J19909" s="77"/>
      <c r="K19909" s="77"/>
      <c r="M19909" s="11"/>
    </row>
    <row r="19910" spans="7:13" ht="15" x14ac:dyDescent="0.25">
      <c r="G19910" s="77"/>
      <c r="H19910" s="77"/>
      <c r="I19910" s="77"/>
      <c r="J19910" s="77"/>
      <c r="K19910" s="77"/>
      <c r="M19910" s="11"/>
    </row>
    <row r="19911" spans="7:13" ht="15" x14ac:dyDescent="0.25">
      <c r="G19911" s="77"/>
      <c r="H19911" s="77"/>
      <c r="I19911" s="77"/>
      <c r="J19911" s="77"/>
      <c r="K19911" s="77"/>
      <c r="M19911" s="11"/>
    </row>
    <row r="19912" spans="7:13" ht="15" x14ac:dyDescent="0.25">
      <c r="G19912" s="77"/>
      <c r="H19912" s="77"/>
      <c r="I19912" s="77"/>
      <c r="J19912" s="77"/>
      <c r="K19912" s="77"/>
      <c r="M19912" s="11"/>
    </row>
    <row r="19913" spans="7:13" ht="15" x14ac:dyDescent="0.25">
      <c r="G19913" s="77"/>
      <c r="H19913" s="77"/>
      <c r="I19913" s="77"/>
      <c r="J19913" s="77"/>
      <c r="K19913" s="77"/>
      <c r="M19913" s="11"/>
    </row>
    <row r="19914" spans="7:13" ht="15" x14ac:dyDescent="0.25">
      <c r="G19914" s="77"/>
      <c r="H19914" s="77"/>
      <c r="I19914" s="77"/>
      <c r="J19914" s="77"/>
      <c r="K19914" s="77"/>
      <c r="M19914" s="11"/>
    </row>
    <row r="19915" spans="7:13" ht="15" x14ac:dyDescent="0.25">
      <c r="G19915" s="77"/>
      <c r="H19915" s="77"/>
      <c r="I19915" s="77"/>
      <c r="J19915" s="77"/>
      <c r="K19915" s="77"/>
      <c r="M19915" s="11"/>
    </row>
    <row r="19916" spans="7:13" ht="15" x14ac:dyDescent="0.25">
      <c r="G19916" s="77"/>
      <c r="H19916" s="77"/>
      <c r="I19916" s="77"/>
      <c r="J19916" s="77"/>
      <c r="K19916" s="77"/>
      <c r="M19916" s="11"/>
    </row>
    <row r="19917" spans="7:13" ht="15" x14ac:dyDescent="0.25">
      <c r="G19917" s="77"/>
      <c r="H19917" s="77"/>
      <c r="I19917" s="77"/>
      <c r="J19917" s="77"/>
      <c r="K19917" s="77"/>
      <c r="M19917" s="11"/>
    </row>
    <row r="19918" spans="7:13" ht="15" x14ac:dyDescent="0.25">
      <c r="G19918" s="77"/>
      <c r="H19918" s="77"/>
      <c r="I19918" s="77"/>
      <c r="J19918" s="77"/>
      <c r="K19918" s="77"/>
      <c r="M19918" s="11"/>
    </row>
    <row r="19919" spans="7:13" ht="15" x14ac:dyDescent="0.25">
      <c r="G19919" s="77"/>
      <c r="H19919" s="77"/>
      <c r="I19919" s="77"/>
      <c r="J19919" s="77"/>
      <c r="K19919" s="77"/>
      <c r="M19919" s="11"/>
    </row>
    <row r="19920" spans="7:13" ht="15" x14ac:dyDescent="0.25">
      <c r="G19920" s="77"/>
      <c r="H19920" s="77"/>
      <c r="I19920" s="77"/>
      <c r="J19920" s="77"/>
      <c r="K19920" s="77"/>
      <c r="M19920" s="11"/>
    </row>
    <row r="19921" spans="7:13" ht="15" x14ac:dyDescent="0.25">
      <c r="G19921" s="77"/>
      <c r="H19921" s="77"/>
      <c r="I19921" s="77"/>
      <c r="J19921" s="77"/>
      <c r="K19921" s="77"/>
      <c r="M19921" s="11"/>
    </row>
    <row r="19922" spans="7:13" ht="15" x14ac:dyDescent="0.25">
      <c r="G19922" s="77"/>
      <c r="H19922" s="77"/>
      <c r="I19922" s="77"/>
      <c r="J19922" s="77"/>
      <c r="K19922" s="77"/>
      <c r="M19922" s="11"/>
    </row>
    <row r="19923" spans="7:13" ht="15" x14ac:dyDescent="0.25">
      <c r="G19923" s="77"/>
      <c r="H19923" s="77"/>
      <c r="I19923" s="77"/>
      <c r="J19923" s="77"/>
      <c r="K19923" s="77"/>
      <c r="M19923" s="11"/>
    </row>
    <row r="19924" spans="7:13" ht="15" x14ac:dyDescent="0.25">
      <c r="G19924" s="77"/>
      <c r="H19924" s="77"/>
      <c r="I19924" s="77"/>
      <c r="J19924" s="77"/>
      <c r="K19924" s="77"/>
      <c r="M19924" s="11"/>
    </row>
    <row r="19925" spans="7:13" ht="15" x14ac:dyDescent="0.25">
      <c r="G19925" s="77"/>
      <c r="H19925" s="77"/>
      <c r="I19925" s="77"/>
      <c r="J19925" s="77"/>
      <c r="K19925" s="77"/>
      <c r="M19925" s="11"/>
    </row>
    <row r="19926" spans="7:13" ht="15" x14ac:dyDescent="0.25">
      <c r="G19926" s="77"/>
      <c r="H19926" s="77"/>
      <c r="I19926" s="77"/>
      <c r="J19926" s="77"/>
      <c r="K19926" s="77"/>
      <c r="M19926" s="11"/>
    </row>
    <row r="19927" spans="7:13" ht="15" x14ac:dyDescent="0.25">
      <c r="G19927" s="77"/>
      <c r="H19927" s="77"/>
      <c r="I19927" s="77"/>
      <c r="J19927" s="77"/>
      <c r="K19927" s="77"/>
      <c r="M19927" s="11"/>
    </row>
    <row r="19928" spans="7:13" ht="15" x14ac:dyDescent="0.25">
      <c r="G19928" s="77"/>
      <c r="H19928" s="77"/>
      <c r="I19928" s="77"/>
      <c r="J19928" s="77"/>
      <c r="K19928" s="77"/>
      <c r="M19928" s="11"/>
    </row>
    <row r="19929" spans="7:13" ht="15" x14ac:dyDescent="0.25">
      <c r="G19929" s="77"/>
      <c r="H19929" s="77"/>
      <c r="I19929" s="77"/>
      <c r="J19929" s="77"/>
      <c r="K19929" s="77"/>
      <c r="M19929" s="11"/>
    </row>
    <row r="19930" spans="7:13" ht="15" x14ac:dyDescent="0.25">
      <c r="G19930" s="77"/>
      <c r="H19930" s="77"/>
      <c r="I19930" s="77"/>
      <c r="J19930" s="77"/>
      <c r="K19930" s="77"/>
      <c r="M19930" s="11"/>
    </row>
    <row r="19931" spans="7:13" ht="15" x14ac:dyDescent="0.25">
      <c r="G19931" s="77"/>
      <c r="H19931" s="77"/>
      <c r="I19931" s="77"/>
      <c r="J19931" s="77"/>
      <c r="K19931" s="77"/>
      <c r="M19931" s="11"/>
    </row>
    <row r="19932" spans="7:13" ht="15" x14ac:dyDescent="0.25">
      <c r="G19932" s="77"/>
      <c r="H19932" s="77"/>
      <c r="I19932" s="77"/>
      <c r="J19932" s="77"/>
      <c r="K19932" s="77"/>
      <c r="M19932" s="11"/>
    </row>
    <row r="19933" spans="7:13" ht="15" x14ac:dyDescent="0.25">
      <c r="G19933" s="77"/>
      <c r="H19933" s="77"/>
      <c r="I19933" s="77"/>
      <c r="J19933" s="77"/>
      <c r="K19933" s="77"/>
      <c r="M19933" s="11"/>
    </row>
    <row r="19934" spans="7:13" ht="15" x14ac:dyDescent="0.25">
      <c r="G19934" s="77"/>
      <c r="H19934" s="77"/>
      <c r="I19934" s="77"/>
      <c r="J19934" s="77"/>
      <c r="K19934" s="77"/>
      <c r="M19934" s="11"/>
    </row>
    <row r="19935" spans="7:13" ht="15" x14ac:dyDescent="0.25">
      <c r="G19935" s="77"/>
      <c r="H19935" s="77"/>
      <c r="I19935" s="77"/>
      <c r="J19935" s="77"/>
      <c r="K19935" s="77"/>
      <c r="M19935" s="11"/>
    </row>
    <row r="19936" spans="7:13" ht="15" x14ac:dyDescent="0.25">
      <c r="G19936" s="77"/>
      <c r="H19936" s="77"/>
      <c r="I19936" s="77"/>
      <c r="J19936" s="77"/>
      <c r="K19936" s="77"/>
      <c r="M19936" s="11"/>
    </row>
    <row r="19937" spans="7:13" ht="15" x14ac:dyDescent="0.25">
      <c r="G19937" s="77"/>
      <c r="H19937" s="77"/>
      <c r="I19937" s="77"/>
      <c r="J19937" s="77"/>
      <c r="K19937" s="77"/>
      <c r="M19937" s="11"/>
    </row>
    <row r="19938" spans="7:13" ht="15" x14ac:dyDescent="0.25">
      <c r="G19938" s="77"/>
      <c r="H19938" s="77"/>
      <c r="I19938" s="77"/>
      <c r="J19938" s="77"/>
      <c r="K19938" s="77"/>
      <c r="M19938" s="11"/>
    </row>
    <row r="19939" spans="7:13" ht="15" x14ac:dyDescent="0.25">
      <c r="G19939" s="77"/>
      <c r="H19939" s="77"/>
      <c r="I19939" s="77"/>
      <c r="J19939" s="77"/>
      <c r="K19939" s="77"/>
      <c r="M19939" s="11"/>
    </row>
    <row r="19940" spans="7:13" ht="15" x14ac:dyDescent="0.25">
      <c r="G19940" s="77"/>
      <c r="H19940" s="77"/>
      <c r="I19940" s="77"/>
      <c r="J19940" s="77"/>
      <c r="K19940" s="77"/>
      <c r="M19940" s="11"/>
    </row>
    <row r="19941" spans="7:13" ht="15" x14ac:dyDescent="0.25">
      <c r="G19941" s="77"/>
      <c r="H19941" s="77"/>
      <c r="I19941" s="77"/>
      <c r="J19941" s="77"/>
      <c r="K19941" s="77"/>
      <c r="M19941" s="11"/>
    </row>
    <row r="19942" spans="7:13" ht="15" x14ac:dyDescent="0.25">
      <c r="G19942" s="77"/>
      <c r="H19942" s="77"/>
      <c r="I19942" s="77"/>
      <c r="J19942" s="77"/>
      <c r="K19942" s="77"/>
      <c r="M19942" s="11"/>
    </row>
    <row r="19943" spans="7:13" ht="15" x14ac:dyDescent="0.25">
      <c r="G19943" s="77"/>
      <c r="H19943" s="77"/>
      <c r="I19943" s="77"/>
      <c r="J19943" s="77"/>
      <c r="K19943" s="77"/>
      <c r="M19943" s="11"/>
    </row>
    <row r="19944" spans="7:13" ht="15" x14ac:dyDescent="0.25">
      <c r="G19944" s="77"/>
      <c r="H19944" s="77"/>
      <c r="I19944" s="77"/>
      <c r="J19944" s="77"/>
      <c r="K19944" s="77"/>
      <c r="M19944" s="11"/>
    </row>
    <row r="19945" spans="7:13" ht="15" x14ac:dyDescent="0.25">
      <c r="G19945" s="77"/>
      <c r="H19945" s="77"/>
      <c r="I19945" s="77"/>
      <c r="J19945" s="77"/>
      <c r="K19945" s="77"/>
      <c r="M19945" s="11"/>
    </row>
    <row r="19946" spans="7:13" ht="15" x14ac:dyDescent="0.25">
      <c r="G19946" s="77"/>
      <c r="H19946" s="77"/>
      <c r="I19946" s="77"/>
      <c r="J19946" s="77"/>
      <c r="K19946" s="77"/>
      <c r="M19946" s="11"/>
    </row>
    <row r="19947" spans="7:13" ht="15" x14ac:dyDescent="0.25">
      <c r="G19947" s="77"/>
      <c r="H19947" s="77"/>
      <c r="I19947" s="77"/>
      <c r="J19947" s="77"/>
      <c r="K19947" s="77"/>
      <c r="M19947" s="11"/>
    </row>
    <row r="19948" spans="7:13" ht="15" x14ac:dyDescent="0.25">
      <c r="G19948" s="77"/>
      <c r="H19948" s="77"/>
      <c r="I19948" s="77"/>
      <c r="J19948" s="77"/>
      <c r="K19948" s="77"/>
      <c r="M19948" s="11"/>
    </row>
    <row r="19949" spans="7:13" ht="15" x14ac:dyDescent="0.25">
      <c r="G19949" s="77"/>
      <c r="H19949" s="77"/>
      <c r="I19949" s="77"/>
      <c r="J19949" s="77"/>
      <c r="K19949" s="77"/>
      <c r="M19949" s="11"/>
    </row>
    <row r="19950" spans="7:13" ht="15" x14ac:dyDescent="0.25">
      <c r="G19950" s="77"/>
      <c r="H19950" s="77"/>
      <c r="I19950" s="77"/>
      <c r="J19950" s="77"/>
      <c r="K19950" s="77"/>
      <c r="M19950" s="11"/>
    </row>
    <row r="19951" spans="7:13" ht="15" x14ac:dyDescent="0.25">
      <c r="G19951" s="77"/>
      <c r="H19951" s="77"/>
      <c r="I19951" s="77"/>
      <c r="J19951" s="77"/>
      <c r="K19951" s="77"/>
      <c r="M19951" s="11"/>
    </row>
    <row r="19952" spans="7:13" ht="15" x14ac:dyDescent="0.25">
      <c r="G19952" s="77"/>
      <c r="H19952" s="77"/>
      <c r="I19952" s="77"/>
      <c r="J19952" s="77"/>
      <c r="K19952" s="77"/>
      <c r="M19952" s="11"/>
    </row>
    <row r="19953" spans="7:13" ht="15" x14ac:dyDescent="0.25">
      <c r="G19953" s="77"/>
      <c r="H19953" s="77"/>
      <c r="I19953" s="77"/>
      <c r="J19953" s="77"/>
      <c r="K19953" s="77"/>
      <c r="M19953" s="11"/>
    </row>
    <row r="19954" spans="7:13" ht="15" x14ac:dyDescent="0.25">
      <c r="G19954" s="77"/>
      <c r="H19954" s="77"/>
      <c r="I19954" s="77"/>
      <c r="J19954" s="77"/>
      <c r="K19954" s="77"/>
      <c r="M19954" s="11"/>
    </row>
    <row r="19955" spans="7:13" ht="15" x14ac:dyDescent="0.25">
      <c r="G19955" s="77"/>
      <c r="H19955" s="77"/>
      <c r="I19955" s="77"/>
      <c r="J19955" s="77"/>
      <c r="K19955" s="77"/>
      <c r="M19955" s="11"/>
    </row>
    <row r="19956" spans="7:13" ht="15" x14ac:dyDescent="0.25">
      <c r="G19956" s="77"/>
      <c r="H19956" s="77"/>
      <c r="I19956" s="77"/>
      <c r="J19956" s="77"/>
      <c r="K19956" s="77"/>
      <c r="M19956" s="11"/>
    </row>
    <row r="19957" spans="7:13" ht="15" x14ac:dyDescent="0.25">
      <c r="G19957" s="77"/>
      <c r="H19957" s="77"/>
      <c r="I19957" s="77"/>
      <c r="J19957" s="77"/>
      <c r="K19957" s="77"/>
      <c r="M19957" s="11"/>
    </row>
    <row r="19958" spans="7:13" ht="15" x14ac:dyDescent="0.25">
      <c r="G19958" s="77"/>
      <c r="H19958" s="77"/>
      <c r="I19958" s="77"/>
      <c r="J19958" s="77"/>
      <c r="K19958" s="77"/>
      <c r="M19958" s="11"/>
    </row>
    <row r="19959" spans="7:13" ht="15" x14ac:dyDescent="0.25">
      <c r="G19959" s="77"/>
      <c r="H19959" s="77"/>
      <c r="I19959" s="77"/>
      <c r="J19959" s="77"/>
      <c r="K19959" s="77"/>
      <c r="M19959" s="11"/>
    </row>
    <row r="19960" spans="7:13" ht="15" x14ac:dyDescent="0.25">
      <c r="G19960" s="77"/>
      <c r="H19960" s="77"/>
      <c r="I19960" s="77"/>
      <c r="J19960" s="77"/>
      <c r="K19960" s="77"/>
      <c r="M19960" s="11"/>
    </row>
    <row r="19961" spans="7:13" ht="15" x14ac:dyDescent="0.25">
      <c r="G19961" s="77"/>
      <c r="H19961" s="77"/>
      <c r="I19961" s="77"/>
      <c r="J19961" s="77"/>
      <c r="K19961" s="77"/>
      <c r="M19961" s="11"/>
    </row>
    <row r="19962" spans="7:13" ht="15" x14ac:dyDescent="0.25">
      <c r="G19962" s="77"/>
      <c r="H19962" s="77"/>
      <c r="I19962" s="77"/>
      <c r="J19962" s="77"/>
      <c r="K19962" s="77"/>
      <c r="M19962" s="11"/>
    </row>
    <row r="19963" spans="7:13" ht="15" x14ac:dyDescent="0.25">
      <c r="G19963" s="77"/>
      <c r="H19963" s="77"/>
      <c r="I19963" s="77"/>
      <c r="J19963" s="77"/>
      <c r="K19963" s="77"/>
      <c r="M19963" s="11"/>
    </row>
    <row r="19964" spans="7:13" ht="15" x14ac:dyDescent="0.25">
      <c r="G19964" s="77"/>
      <c r="H19964" s="77"/>
      <c r="I19964" s="77"/>
      <c r="J19964" s="77"/>
      <c r="K19964" s="77"/>
      <c r="M19964" s="11"/>
    </row>
    <row r="19965" spans="7:13" ht="15" x14ac:dyDescent="0.25">
      <c r="G19965" s="77"/>
      <c r="H19965" s="77"/>
      <c r="I19965" s="77"/>
      <c r="J19965" s="77"/>
      <c r="K19965" s="77"/>
      <c r="M19965" s="11"/>
    </row>
    <row r="19966" spans="7:13" ht="15" x14ac:dyDescent="0.25">
      <c r="G19966" s="77"/>
      <c r="H19966" s="77"/>
      <c r="I19966" s="77"/>
      <c r="J19966" s="77"/>
      <c r="K19966" s="77"/>
      <c r="M19966" s="11"/>
    </row>
    <row r="19967" spans="7:13" ht="15" x14ac:dyDescent="0.25">
      <c r="G19967" s="77"/>
      <c r="H19967" s="77"/>
      <c r="I19967" s="77"/>
      <c r="J19967" s="77"/>
      <c r="K19967" s="77"/>
      <c r="M19967" s="11"/>
    </row>
    <row r="19968" spans="7:13" ht="15" x14ac:dyDescent="0.25">
      <c r="G19968" s="77"/>
      <c r="H19968" s="77"/>
      <c r="I19968" s="77"/>
      <c r="J19968" s="77"/>
      <c r="K19968" s="77"/>
      <c r="M19968" s="11"/>
    </row>
    <row r="19969" spans="7:13" ht="15" x14ac:dyDescent="0.25">
      <c r="G19969" s="77"/>
      <c r="H19969" s="77"/>
      <c r="I19969" s="77"/>
      <c r="J19969" s="77"/>
      <c r="K19969" s="77"/>
      <c r="M19969" s="11"/>
    </row>
    <row r="19970" spans="7:13" ht="15" x14ac:dyDescent="0.25">
      <c r="G19970" s="77"/>
      <c r="H19970" s="77"/>
      <c r="I19970" s="77"/>
      <c r="J19970" s="77"/>
      <c r="K19970" s="77"/>
      <c r="M19970" s="11"/>
    </row>
    <row r="19971" spans="7:13" ht="15" x14ac:dyDescent="0.25">
      <c r="G19971" s="77"/>
      <c r="H19971" s="77"/>
      <c r="I19971" s="77"/>
      <c r="J19971" s="77"/>
      <c r="K19971" s="77"/>
      <c r="M19971" s="11"/>
    </row>
    <row r="19972" spans="7:13" ht="15" x14ac:dyDescent="0.25">
      <c r="G19972" s="77"/>
      <c r="H19972" s="77"/>
      <c r="I19972" s="77"/>
      <c r="J19972" s="77"/>
      <c r="K19972" s="77"/>
      <c r="M19972" s="11"/>
    </row>
    <row r="19973" spans="7:13" ht="15" x14ac:dyDescent="0.25">
      <c r="G19973" s="77"/>
      <c r="H19973" s="77"/>
      <c r="I19973" s="77"/>
      <c r="J19973" s="77"/>
      <c r="K19973" s="77"/>
      <c r="M19973" s="11"/>
    </row>
    <row r="19974" spans="7:13" ht="15" x14ac:dyDescent="0.25">
      <c r="G19974" s="77"/>
      <c r="H19974" s="77"/>
      <c r="I19974" s="77"/>
      <c r="J19974" s="77"/>
      <c r="K19974" s="77"/>
      <c r="M19974" s="11"/>
    </row>
    <row r="19975" spans="7:13" ht="15" x14ac:dyDescent="0.25">
      <c r="G19975" s="77"/>
      <c r="H19975" s="77"/>
      <c r="I19975" s="77"/>
      <c r="J19975" s="77"/>
      <c r="K19975" s="77"/>
      <c r="M19975" s="11"/>
    </row>
    <row r="19976" spans="7:13" ht="15" x14ac:dyDescent="0.25">
      <c r="G19976" s="77"/>
      <c r="H19976" s="77"/>
      <c r="I19976" s="77"/>
      <c r="J19976" s="77"/>
      <c r="K19976" s="77"/>
      <c r="M19976" s="11"/>
    </row>
    <row r="19977" spans="7:13" ht="15" x14ac:dyDescent="0.25">
      <c r="G19977" s="77"/>
      <c r="H19977" s="77"/>
      <c r="I19977" s="77"/>
      <c r="J19977" s="77"/>
      <c r="K19977" s="77"/>
      <c r="M19977" s="11"/>
    </row>
    <row r="19978" spans="7:13" ht="15" x14ac:dyDescent="0.25">
      <c r="G19978" s="77"/>
      <c r="H19978" s="77"/>
      <c r="I19978" s="77"/>
      <c r="J19978" s="77"/>
      <c r="K19978" s="77"/>
      <c r="M19978" s="11"/>
    </row>
    <row r="19979" spans="7:13" ht="15" x14ac:dyDescent="0.25">
      <c r="G19979" s="77"/>
      <c r="H19979" s="77"/>
      <c r="I19979" s="77"/>
      <c r="J19979" s="77"/>
      <c r="K19979" s="77"/>
      <c r="M19979" s="11"/>
    </row>
    <row r="19980" spans="7:13" ht="15" x14ac:dyDescent="0.25">
      <c r="G19980" s="77"/>
      <c r="H19980" s="77"/>
      <c r="I19980" s="77"/>
      <c r="J19980" s="77"/>
      <c r="K19980" s="77"/>
      <c r="M19980" s="11"/>
    </row>
    <row r="19981" spans="7:13" ht="15" x14ac:dyDescent="0.25">
      <c r="G19981" s="77"/>
      <c r="H19981" s="77"/>
      <c r="I19981" s="77"/>
      <c r="J19981" s="77"/>
      <c r="K19981" s="77"/>
      <c r="M19981" s="11"/>
    </row>
    <row r="19982" spans="7:13" ht="15" x14ac:dyDescent="0.25">
      <c r="G19982" s="77"/>
      <c r="H19982" s="77"/>
      <c r="I19982" s="77"/>
      <c r="J19982" s="77"/>
      <c r="K19982" s="77"/>
      <c r="M19982" s="11"/>
    </row>
    <row r="19983" spans="7:13" ht="15" x14ac:dyDescent="0.25">
      <c r="G19983" s="77"/>
      <c r="H19983" s="77"/>
      <c r="I19983" s="77"/>
      <c r="J19983" s="77"/>
      <c r="K19983" s="77"/>
      <c r="M19983" s="11"/>
    </row>
    <row r="19984" spans="7:13" ht="15" x14ac:dyDescent="0.25">
      <c r="G19984" s="77"/>
      <c r="H19984" s="77"/>
      <c r="I19984" s="77"/>
      <c r="J19984" s="77"/>
      <c r="K19984" s="77"/>
      <c r="M19984" s="11"/>
    </row>
    <row r="19985" spans="7:13" ht="15" x14ac:dyDescent="0.25">
      <c r="G19985" s="77"/>
      <c r="H19985" s="77"/>
      <c r="I19985" s="77"/>
      <c r="J19985" s="77"/>
      <c r="K19985" s="77"/>
      <c r="M19985" s="11"/>
    </row>
    <row r="19986" spans="7:13" ht="15" x14ac:dyDescent="0.25">
      <c r="G19986" s="77"/>
      <c r="H19986" s="77"/>
      <c r="I19986" s="77"/>
      <c r="J19986" s="77"/>
      <c r="K19986" s="77"/>
      <c r="M19986" s="11"/>
    </row>
    <row r="19987" spans="7:13" ht="15" x14ac:dyDescent="0.25">
      <c r="G19987" s="77"/>
      <c r="H19987" s="77"/>
      <c r="I19987" s="77"/>
      <c r="J19987" s="77"/>
      <c r="K19987" s="77"/>
      <c r="M19987" s="11"/>
    </row>
    <row r="19988" spans="7:13" ht="15" x14ac:dyDescent="0.25">
      <c r="G19988" s="77"/>
      <c r="H19988" s="77"/>
      <c r="I19988" s="77"/>
      <c r="J19988" s="77"/>
      <c r="K19988" s="77"/>
      <c r="M19988" s="11"/>
    </row>
    <row r="19989" spans="7:13" ht="15" x14ac:dyDescent="0.25">
      <c r="G19989" s="77"/>
      <c r="H19989" s="77"/>
      <c r="I19989" s="77"/>
      <c r="J19989" s="77"/>
      <c r="K19989" s="77"/>
      <c r="M19989" s="11"/>
    </row>
    <row r="19990" spans="7:13" ht="15" x14ac:dyDescent="0.25">
      <c r="G19990" s="77"/>
      <c r="H19990" s="77"/>
      <c r="I19990" s="77"/>
      <c r="J19990" s="77"/>
      <c r="K19990" s="77"/>
      <c r="M19990" s="11"/>
    </row>
    <row r="19991" spans="7:13" ht="15" x14ac:dyDescent="0.25">
      <c r="G19991" s="77"/>
      <c r="H19991" s="77"/>
      <c r="I19991" s="77"/>
      <c r="J19991" s="77"/>
      <c r="K19991" s="77"/>
      <c r="M19991" s="11"/>
    </row>
    <row r="19992" spans="7:13" ht="15" x14ac:dyDescent="0.25">
      <c r="G19992" s="77"/>
      <c r="H19992" s="77"/>
      <c r="I19992" s="77"/>
      <c r="J19992" s="77"/>
      <c r="K19992" s="77"/>
      <c r="M19992" s="11"/>
    </row>
    <row r="19993" spans="7:13" ht="15" x14ac:dyDescent="0.25">
      <c r="G19993" s="77"/>
      <c r="H19993" s="77"/>
      <c r="I19993" s="77"/>
      <c r="J19993" s="77"/>
      <c r="K19993" s="77"/>
      <c r="M19993" s="11"/>
    </row>
    <row r="19994" spans="7:13" ht="15" x14ac:dyDescent="0.25">
      <c r="G19994" s="77"/>
      <c r="H19994" s="77"/>
      <c r="I19994" s="77"/>
      <c r="J19994" s="77"/>
      <c r="K19994" s="77"/>
      <c r="M19994" s="11"/>
    </row>
    <row r="19995" spans="7:13" ht="15" x14ac:dyDescent="0.25">
      <c r="G19995" s="77"/>
      <c r="H19995" s="77"/>
      <c r="I19995" s="77"/>
      <c r="J19995" s="77"/>
      <c r="K19995" s="77"/>
      <c r="M19995" s="11"/>
    </row>
    <row r="19996" spans="7:13" ht="15" x14ac:dyDescent="0.25">
      <c r="G19996" s="77"/>
      <c r="H19996" s="77"/>
      <c r="I19996" s="77"/>
      <c r="J19996" s="77"/>
      <c r="K19996" s="77"/>
      <c r="M19996" s="11"/>
    </row>
    <row r="19997" spans="7:13" ht="15" x14ac:dyDescent="0.25">
      <c r="G19997" s="77"/>
      <c r="H19997" s="77"/>
      <c r="I19997" s="77"/>
      <c r="J19997" s="77"/>
      <c r="K19997" s="77"/>
      <c r="M19997" s="11"/>
    </row>
    <row r="19998" spans="7:13" ht="15" x14ac:dyDescent="0.25">
      <c r="G19998" s="77"/>
      <c r="H19998" s="77"/>
      <c r="I19998" s="77"/>
      <c r="J19998" s="77"/>
      <c r="K19998" s="77"/>
      <c r="M19998" s="11"/>
    </row>
    <row r="19999" spans="7:13" ht="15" x14ac:dyDescent="0.25">
      <c r="G19999" s="77"/>
      <c r="H19999" s="77"/>
      <c r="I19999" s="77"/>
      <c r="J19999" s="77"/>
      <c r="K19999" s="77"/>
      <c r="M19999" s="11"/>
    </row>
    <row r="20000" spans="7:13" ht="15" x14ac:dyDescent="0.25">
      <c r="G20000" s="77"/>
      <c r="H20000" s="77"/>
      <c r="I20000" s="77"/>
      <c r="J20000" s="77"/>
      <c r="K20000" s="77"/>
      <c r="M20000" s="11"/>
    </row>
    <row r="20001" spans="7:13" ht="15" x14ac:dyDescent="0.25">
      <c r="G20001" s="77"/>
      <c r="H20001" s="77"/>
      <c r="I20001" s="77"/>
      <c r="J20001" s="77"/>
      <c r="K20001" s="77"/>
      <c r="M20001" s="11"/>
    </row>
    <row r="20002" spans="7:13" ht="15" x14ac:dyDescent="0.25">
      <c r="G20002" s="77"/>
      <c r="H20002" s="77"/>
      <c r="I20002" s="77"/>
      <c r="J20002" s="77"/>
      <c r="K20002" s="77"/>
      <c r="M20002" s="11"/>
    </row>
    <row r="20003" spans="7:13" ht="15" x14ac:dyDescent="0.25">
      <c r="G20003" s="77"/>
      <c r="H20003" s="77"/>
      <c r="I20003" s="77"/>
      <c r="J20003" s="77"/>
      <c r="K20003" s="77"/>
      <c r="M20003" s="11"/>
    </row>
    <row r="20004" spans="7:13" ht="15" x14ac:dyDescent="0.25">
      <c r="G20004" s="77"/>
      <c r="H20004" s="77"/>
      <c r="I20004" s="77"/>
      <c r="J20004" s="77"/>
      <c r="K20004" s="77"/>
      <c r="M20004" s="11"/>
    </row>
    <row r="20005" spans="7:13" ht="15" x14ac:dyDescent="0.25">
      <c r="G20005" s="77"/>
      <c r="H20005" s="77"/>
      <c r="I20005" s="77"/>
      <c r="J20005" s="77"/>
      <c r="K20005" s="77"/>
      <c r="M20005" s="11"/>
    </row>
    <row r="20006" spans="7:13" ht="15" x14ac:dyDescent="0.25">
      <c r="G20006" s="77"/>
      <c r="H20006" s="77"/>
      <c r="I20006" s="77"/>
      <c r="J20006" s="77"/>
      <c r="K20006" s="77"/>
      <c r="M20006" s="11"/>
    </row>
    <row r="20007" spans="7:13" ht="15" x14ac:dyDescent="0.25">
      <c r="G20007" s="77"/>
      <c r="H20007" s="77"/>
      <c r="I20007" s="77"/>
      <c r="J20007" s="77"/>
      <c r="K20007" s="77"/>
      <c r="M20007" s="11"/>
    </row>
    <row r="20008" spans="7:13" ht="15" x14ac:dyDescent="0.25">
      <c r="G20008" s="77"/>
      <c r="H20008" s="77"/>
      <c r="I20008" s="77"/>
      <c r="J20008" s="77"/>
      <c r="K20008" s="77"/>
      <c r="M20008" s="11"/>
    </row>
    <row r="20009" spans="7:13" ht="15" x14ac:dyDescent="0.25">
      <c r="G20009" s="77"/>
      <c r="H20009" s="77"/>
      <c r="I20009" s="77"/>
      <c r="J20009" s="77"/>
      <c r="K20009" s="77"/>
      <c r="M20009" s="11"/>
    </row>
    <row r="20010" spans="7:13" ht="15" x14ac:dyDescent="0.25">
      <c r="G20010" s="77"/>
      <c r="H20010" s="77"/>
      <c r="I20010" s="77"/>
      <c r="J20010" s="77"/>
      <c r="K20010" s="77"/>
      <c r="M20010" s="11"/>
    </row>
    <row r="20011" spans="7:13" ht="15" x14ac:dyDescent="0.25">
      <c r="G20011" s="77"/>
      <c r="H20011" s="77"/>
      <c r="I20011" s="77"/>
      <c r="J20011" s="77"/>
      <c r="K20011" s="77"/>
      <c r="M20011" s="11"/>
    </row>
    <row r="20012" spans="7:13" ht="15" x14ac:dyDescent="0.25">
      <c r="G20012" s="77"/>
      <c r="H20012" s="77"/>
      <c r="I20012" s="77"/>
      <c r="J20012" s="77"/>
      <c r="K20012" s="77"/>
      <c r="M20012" s="11"/>
    </row>
    <row r="20013" spans="7:13" ht="15" x14ac:dyDescent="0.25">
      <c r="G20013" s="77"/>
      <c r="H20013" s="77"/>
      <c r="I20013" s="77"/>
      <c r="J20013" s="77"/>
      <c r="K20013" s="77"/>
      <c r="M20013" s="11"/>
    </row>
    <row r="20014" spans="7:13" ht="15" x14ac:dyDescent="0.25">
      <c r="G20014" s="77"/>
      <c r="H20014" s="77"/>
      <c r="I20014" s="77"/>
      <c r="J20014" s="77"/>
      <c r="K20014" s="77"/>
      <c r="M20014" s="11"/>
    </row>
    <row r="20015" spans="7:13" ht="15" x14ac:dyDescent="0.25">
      <c r="G20015" s="77"/>
      <c r="H20015" s="77"/>
      <c r="I20015" s="77"/>
      <c r="J20015" s="77"/>
      <c r="K20015" s="77"/>
      <c r="M20015" s="11"/>
    </row>
    <row r="20016" spans="7:13" ht="15" x14ac:dyDescent="0.25">
      <c r="G20016" s="77"/>
      <c r="H20016" s="77"/>
      <c r="I20016" s="77"/>
      <c r="J20016" s="77"/>
      <c r="K20016" s="77"/>
      <c r="M20016" s="11"/>
    </row>
    <row r="20017" spans="7:13" ht="15" x14ac:dyDescent="0.25">
      <c r="G20017" s="77"/>
      <c r="H20017" s="77"/>
      <c r="I20017" s="77"/>
      <c r="J20017" s="77"/>
      <c r="K20017" s="77"/>
      <c r="M20017" s="11"/>
    </row>
    <row r="20018" spans="7:13" ht="15" x14ac:dyDescent="0.25">
      <c r="G20018" s="77"/>
      <c r="H20018" s="77"/>
      <c r="I20018" s="77"/>
      <c r="J20018" s="77"/>
      <c r="K20018" s="77"/>
      <c r="M20018" s="11"/>
    </row>
    <row r="20019" spans="7:13" ht="15" x14ac:dyDescent="0.25">
      <c r="G20019" s="77"/>
      <c r="H20019" s="77"/>
      <c r="I20019" s="77"/>
      <c r="J20019" s="77"/>
      <c r="K20019" s="77"/>
      <c r="M20019" s="11"/>
    </row>
    <row r="20020" spans="7:13" ht="15" x14ac:dyDescent="0.25">
      <c r="G20020" s="77"/>
      <c r="H20020" s="77"/>
      <c r="I20020" s="77"/>
      <c r="J20020" s="77"/>
      <c r="K20020" s="77"/>
      <c r="M20020" s="11"/>
    </row>
    <row r="20021" spans="7:13" ht="15" x14ac:dyDescent="0.25">
      <c r="G20021" s="77"/>
      <c r="H20021" s="77"/>
      <c r="I20021" s="77"/>
      <c r="J20021" s="77"/>
      <c r="K20021" s="77"/>
      <c r="M20021" s="11"/>
    </row>
    <row r="20022" spans="7:13" ht="15" x14ac:dyDescent="0.25">
      <c r="G20022" s="77"/>
      <c r="H20022" s="77"/>
      <c r="I20022" s="77"/>
      <c r="J20022" s="77"/>
      <c r="K20022" s="77"/>
      <c r="M20022" s="11"/>
    </row>
    <row r="20023" spans="7:13" ht="15" x14ac:dyDescent="0.25">
      <c r="G20023" s="77"/>
      <c r="H20023" s="77"/>
      <c r="I20023" s="77"/>
      <c r="J20023" s="77"/>
      <c r="K20023" s="77"/>
      <c r="M20023" s="11"/>
    </row>
    <row r="20024" spans="7:13" ht="15" x14ac:dyDescent="0.25">
      <c r="G20024" s="77"/>
      <c r="H20024" s="77"/>
      <c r="I20024" s="77"/>
      <c r="J20024" s="77"/>
      <c r="K20024" s="77"/>
      <c r="M20024" s="11"/>
    </row>
    <row r="20025" spans="7:13" ht="15" x14ac:dyDescent="0.25">
      <c r="G20025" s="77"/>
      <c r="H20025" s="77"/>
      <c r="I20025" s="77"/>
      <c r="J20025" s="77"/>
      <c r="K20025" s="77"/>
      <c r="M20025" s="11"/>
    </row>
    <row r="20026" spans="7:13" ht="15" x14ac:dyDescent="0.25">
      <c r="G20026" s="77"/>
      <c r="H20026" s="77"/>
      <c r="I20026" s="77"/>
      <c r="J20026" s="77"/>
      <c r="K20026" s="77"/>
      <c r="M20026" s="11"/>
    </row>
    <row r="20027" spans="7:13" ht="15" x14ac:dyDescent="0.25">
      <c r="G20027" s="77"/>
      <c r="H20027" s="77"/>
      <c r="I20027" s="77"/>
      <c r="J20027" s="77"/>
      <c r="K20027" s="77"/>
      <c r="M20027" s="11"/>
    </row>
    <row r="20028" spans="7:13" ht="15" x14ac:dyDescent="0.25">
      <c r="G20028" s="77"/>
      <c r="H20028" s="77"/>
      <c r="I20028" s="77"/>
      <c r="J20028" s="77"/>
      <c r="K20028" s="77"/>
      <c r="M20028" s="11"/>
    </row>
    <row r="20029" spans="7:13" ht="15" x14ac:dyDescent="0.25">
      <c r="G20029" s="77"/>
      <c r="H20029" s="77"/>
      <c r="I20029" s="77"/>
      <c r="J20029" s="77"/>
      <c r="K20029" s="77"/>
      <c r="M20029" s="11"/>
    </row>
    <row r="20030" spans="7:13" ht="15" x14ac:dyDescent="0.25">
      <c r="G20030" s="77"/>
      <c r="H20030" s="77"/>
      <c r="I20030" s="77"/>
      <c r="J20030" s="77"/>
      <c r="K20030" s="77"/>
      <c r="M20030" s="11"/>
    </row>
    <row r="20031" spans="7:13" ht="15" x14ac:dyDescent="0.25">
      <c r="G20031" s="77"/>
      <c r="H20031" s="77"/>
      <c r="I20031" s="77"/>
      <c r="J20031" s="77"/>
      <c r="K20031" s="77"/>
      <c r="M20031" s="11"/>
    </row>
    <row r="20032" spans="7:13" ht="15" x14ac:dyDescent="0.25">
      <c r="G20032" s="77"/>
      <c r="H20032" s="77"/>
      <c r="I20032" s="77"/>
      <c r="J20032" s="77"/>
      <c r="K20032" s="77"/>
      <c r="M20032" s="11"/>
    </row>
    <row r="20033" spans="7:13" ht="15" x14ac:dyDescent="0.25">
      <c r="G20033" s="77"/>
      <c r="H20033" s="77"/>
      <c r="I20033" s="77"/>
      <c r="J20033" s="77"/>
      <c r="K20033" s="77"/>
      <c r="M20033" s="11"/>
    </row>
    <row r="20034" spans="7:13" ht="15" x14ac:dyDescent="0.25">
      <c r="G20034" s="77"/>
      <c r="H20034" s="77"/>
      <c r="I20034" s="77"/>
      <c r="J20034" s="77"/>
      <c r="K20034" s="77"/>
      <c r="M20034" s="11"/>
    </row>
    <row r="20035" spans="7:13" ht="15" x14ac:dyDescent="0.25">
      <c r="G20035" s="77"/>
      <c r="H20035" s="77"/>
      <c r="I20035" s="77"/>
      <c r="J20035" s="77"/>
      <c r="K20035" s="77"/>
      <c r="M20035" s="11"/>
    </row>
    <row r="20036" spans="7:13" ht="15" x14ac:dyDescent="0.25">
      <c r="G20036" s="77"/>
      <c r="H20036" s="77"/>
      <c r="I20036" s="77"/>
      <c r="J20036" s="77"/>
      <c r="K20036" s="77"/>
      <c r="M20036" s="11"/>
    </row>
    <row r="20037" spans="7:13" ht="15" x14ac:dyDescent="0.25">
      <c r="G20037" s="77"/>
      <c r="H20037" s="77"/>
      <c r="I20037" s="77"/>
      <c r="J20037" s="77"/>
      <c r="K20037" s="77"/>
      <c r="M20037" s="11"/>
    </row>
    <row r="20038" spans="7:13" ht="15" x14ac:dyDescent="0.25">
      <c r="G20038" s="77"/>
      <c r="H20038" s="77"/>
      <c r="I20038" s="77"/>
      <c r="J20038" s="77"/>
      <c r="K20038" s="77"/>
      <c r="M20038" s="11"/>
    </row>
    <row r="20039" spans="7:13" ht="15" x14ac:dyDescent="0.25">
      <c r="G20039" s="77"/>
      <c r="H20039" s="77"/>
      <c r="I20039" s="77"/>
      <c r="J20039" s="77"/>
      <c r="K20039" s="77"/>
      <c r="M20039" s="11"/>
    </row>
    <row r="20040" spans="7:13" ht="15" x14ac:dyDescent="0.25">
      <c r="G20040" s="77"/>
      <c r="H20040" s="77"/>
      <c r="I20040" s="77"/>
      <c r="J20040" s="77"/>
      <c r="K20040" s="77"/>
      <c r="M20040" s="11"/>
    </row>
    <row r="20041" spans="7:13" ht="15" x14ac:dyDescent="0.25">
      <c r="G20041" s="77"/>
      <c r="H20041" s="77"/>
      <c r="I20041" s="77"/>
      <c r="J20041" s="77"/>
      <c r="K20041" s="77"/>
      <c r="M20041" s="11"/>
    </row>
    <row r="20042" spans="7:13" ht="15" x14ac:dyDescent="0.25">
      <c r="G20042" s="77"/>
      <c r="H20042" s="77"/>
      <c r="I20042" s="77"/>
      <c r="J20042" s="77"/>
      <c r="K20042" s="77"/>
      <c r="M20042" s="11"/>
    </row>
    <row r="20043" spans="7:13" ht="15" x14ac:dyDescent="0.25">
      <c r="G20043" s="77"/>
      <c r="H20043" s="77"/>
      <c r="I20043" s="77"/>
      <c r="J20043" s="77"/>
      <c r="K20043" s="77"/>
      <c r="M20043" s="11"/>
    </row>
    <row r="20044" spans="7:13" ht="15" x14ac:dyDescent="0.25">
      <c r="G20044" s="77"/>
      <c r="H20044" s="77"/>
      <c r="I20044" s="77"/>
      <c r="J20044" s="77"/>
      <c r="K20044" s="77"/>
      <c r="M20044" s="11"/>
    </row>
    <row r="20045" spans="7:13" ht="15" x14ac:dyDescent="0.25">
      <c r="G20045" s="77"/>
      <c r="H20045" s="77"/>
      <c r="I20045" s="77"/>
      <c r="J20045" s="77"/>
      <c r="K20045" s="77"/>
      <c r="M20045" s="11"/>
    </row>
    <row r="20046" spans="7:13" ht="15" x14ac:dyDescent="0.25">
      <c r="G20046" s="77"/>
      <c r="H20046" s="77"/>
      <c r="I20046" s="77"/>
      <c r="J20046" s="77"/>
      <c r="K20046" s="77"/>
      <c r="M20046" s="11"/>
    </row>
    <row r="20047" spans="7:13" ht="15" x14ac:dyDescent="0.25">
      <c r="G20047" s="77"/>
      <c r="H20047" s="77"/>
      <c r="I20047" s="77"/>
      <c r="J20047" s="77"/>
      <c r="K20047" s="77"/>
      <c r="M20047" s="11"/>
    </row>
    <row r="20048" spans="7:13" ht="15" x14ac:dyDescent="0.25">
      <c r="G20048" s="77"/>
      <c r="H20048" s="77"/>
      <c r="I20048" s="77"/>
      <c r="J20048" s="77"/>
      <c r="K20048" s="77"/>
      <c r="M20048" s="11"/>
    </row>
    <row r="20049" spans="7:13" ht="15" x14ac:dyDescent="0.25">
      <c r="G20049" s="77"/>
      <c r="H20049" s="77"/>
      <c r="I20049" s="77"/>
      <c r="J20049" s="77"/>
      <c r="K20049" s="77"/>
      <c r="M20049" s="11"/>
    </row>
    <row r="20050" spans="7:13" ht="15" x14ac:dyDescent="0.25">
      <c r="G20050" s="77"/>
      <c r="H20050" s="77"/>
      <c r="I20050" s="77"/>
      <c r="J20050" s="77"/>
      <c r="K20050" s="77"/>
      <c r="M20050" s="11"/>
    </row>
    <row r="20051" spans="7:13" ht="15" x14ac:dyDescent="0.25">
      <c r="G20051" s="77"/>
      <c r="H20051" s="77"/>
      <c r="I20051" s="77"/>
      <c r="J20051" s="77"/>
      <c r="K20051" s="77"/>
      <c r="M20051" s="11"/>
    </row>
    <row r="20052" spans="7:13" ht="15" x14ac:dyDescent="0.25">
      <c r="G20052" s="77"/>
      <c r="H20052" s="77"/>
      <c r="I20052" s="77"/>
      <c r="J20052" s="77"/>
      <c r="K20052" s="77"/>
      <c r="M20052" s="11"/>
    </row>
    <row r="20053" spans="7:13" ht="15" x14ac:dyDescent="0.25">
      <c r="G20053" s="77"/>
      <c r="H20053" s="77"/>
      <c r="I20053" s="77"/>
      <c r="J20053" s="77"/>
      <c r="K20053" s="77"/>
      <c r="M20053" s="11"/>
    </row>
    <row r="20054" spans="7:13" ht="15" x14ac:dyDescent="0.25">
      <c r="G20054" s="77"/>
      <c r="H20054" s="77"/>
      <c r="I20054" s="77"/>
      <c r="J20054" s="77"/>
      <c r="K20054" s="77"/>
      <c r="M20054" s="11"/>
    </row>
    <row r="20055" spans="7:13" ht="15" x14ac:dyDescent="0.25">
      <c r="G20055" s="77"/>
      <c r="H20055" s="77"/>
      <c r="I20055" s="77"/>
      <c r="J20055" s="77"/>
      <c r="K20055" s="77"/>
      <c r="M20055" s="11"/>
    </row>
    <row r="20056" spans="7:13" ht="15" x14ac:dyDescent="0.25">
      <c r="G20056" s="77"/>
      <c r="H20056" s="77"/>
      <c r="I20056" s="77"/>
      <c r="J20056" s="77"/>
      <c r="K20056" s="77"/>
      <c r="M20056" s="11"/>
    </row>
    <row r="20057" spans="7:13" ht="15" x14ac:dyDescent="0.25">
      <c r="G20057" s="77"/>
      <c r="H20057" s="77"/>
      <c r="I20057" s="77"/>
      <c r="J20057" s="77"/>
      <c r="K20057" s="77"/>
      <c r="M20057" s="11"/>
    </row>
    <row r="20058" spans="7:13" ht="15" x14ac:dyDescent="0.25">
      <c r="G20058" s="77"/>
      <c r="H20058" s="77"/>
      <c r="I20058" s="77"/>
      <c r="J20058" s="77"/>
      <c r="K20058" s="77"/>
      <c r="M20058" s="11"/>
    </row>
    <row r="20059" spans="7:13" ht="15" x14ac:dyDescent="0.25">
      <c r="G20059" s="77"/>
      <c r="H20059" s="77"/>
      <c r="I20059" s="77"/>
      <c r="J20059" s="77"/>
      <c r="K20059" s="77"/>
      <c r="M20059" s="11"/>
    </row>
    <row r="20060" spans="7:13" ht="15" x14ac:dyDescent="0.25">
      <c r="G20060" s="77"/>
      <c r="H20060" s="77"/>
      <c r="I20060" s="77"/>
      <c r="J20060" s="77"/>
      <c r="K20060" s="77"/>
      <c r="M20060" s="11"/>
    </row>
    <row r="20061" spans="7:13" ht="15" x14ac:dyDescent="0.25">
      <c r="G20061" s="77"/>
      <c r="H20061" s="77"/>
      <c r="I20061" s="77"/>
      <c r="J20061" s="77"/>
      <c r="K20061" s="77"/>
      <c r="M20061" s="11"/>
    </row>
    <row r="20062" spans="7:13" ht="15" x14ac:dyDescent="0.25">
      <c r="G20062" s="77"/>
      <c r="H20062" s="77"/>
      <c r="I20062" s="77"/>
      <c r="J20062" s="77"/>
      <c r="K20062" s="77"/>
      <c r="M20062" s="11"/>
    </row>
    <row r="20063" spans="7:13" ht="15" x14ac:dyDescent="0.25">
      <c r="G20063" s="77"/>
      <c r="H20063" s="77"/>
      <c r="I20063" s="77"/>
      <c r="J20063" s="77"/>
      <c r="K20063" s="77"/>
      <c r="M20063" s="11"/>
    </row>
    <row r="20064" spans="7:13" ht="15" x14ac:dyDescent="0.25">
      <c r="G20064" s="77"/>
      <c r="H20064" s="77"/>
      <c r="I20064" s="77"/>
      <c r="J20064" s="77"/>
      <c r="K20064" s="77"/>
      <c r="M20064" s="11"/>
    </row>
    <row r="20065" spans="7:13" ht="15" x14ac:dyDescent="0.25">
      <c r="G20065" s="77"/>
      <c r="H20065" s="77"/>
      <c r="I20065" s="77"/>
      <c r="J20065" s="77"/>
      <c r="K20065" s="77"/>
      <c r="M20065" s="11"/>
    </row>
    <row r="20066" spans="7:13" ht="15" x14ac:dyDescent="0.25">
      <c r="G20066" s="77"/>
      <c r="H20066" s="77"/>
      <c r="I20066" s="77"/>
      <c r="J20066" s="77"/>
      <c r="K20066" s="77"/>
      <c r="M20066" s="11"/>
    </row>
    <row r="20067" spans="7:13" ht="15" x14ac:dyDescent="0.25">
      <c r="G20067" s="77"/>
      <c r="H20067" s="77"/>
      <c r="I20067" s="77"/>
      <c r="J20067" s="77"/>
      <c r="K20067" s="77"/>
      <c r="M20067" s="11"/>
    </row>
    <row r="20068" spans="7:13" ht="15" x14ac:dyDescent="0.25">
      <c r="G20068" s="77"/>
      <c r="H20068" s="77"/>
      <c r="I20068" s="77"/>
      <c r="J20068" s="77"/>
      <c r="K20068" s="77"/>
      <c r="M20068" s="11"/>
    </row>
    <row r="20069" spans="7:13" ht="15" x14ac:dyDescent="0.25">
      <c r="G20069" s="77"/>
      <c r="H20069" s="77"/>
      <c r="I20069" s="77"/>
      <c r="J20069" s="77"/>
      <c r="K20069" s="77"/>
      <c r="M20069" s="11"/>
    </row>
    <row r="20070" spans="7:13" ht="15" x14ac:dyDescent="0.25">
      <c r="G20070" s="77"/>
      <c r="H20070" s="77"/>
      <c r="I20070" s="77"/>
      <c r="J20070" s="77"/>
      <c r="K20070" s="77"/>
      <c r="M20070" s="11"/>
    </row>
    <row r="20071" spans="7:13" ht="15" x14ac:dyDescent="0.25">
      <c r="G20071" s="77"/>
      <c r="H20071" s="77"/>
      <c r="I20071" s="77"/>
      <c r="J20071" s="77"/>
      <c r="K20071" s="77"/>
      <c r="M20071" s="11"/>
    </row>
    <row r="20072" spans="7:13" ht="15" x14ac:dyDescent="0.25">
      <c r="G20072" s="77"/>
      <c r="H20072" s="77"/>
      <c r="I20072" s="77"/>
      <c r="J20072" s="77"/>
      <c r="K20072" s="77"/>
      <c r="M20072" s="11"/>
    </row>
    <row r="20073" spans="7:13" ht="15" x14ac:dyDescent="0.25">
      <c r="G20073" s="77"/>
      <c r="H20073" s="77"/>
      <c r="I20073" s="77"/>
      <c r="J20073" s="77"/>
      <c r="K20073" s="77"/>
      <c r="M20073" s="11"/>
    </row>
    <row r="20074" spans="7:13" ht="15" x14ac:dyDescent="0.25">
      <c r="G20074" s="77"/>
      <c r="H20074" s="77"/>
      <c r="I20074" s="77"/>
      <c r="J20074" s="77"/>
      <c r="K20074" s="77"/>
      <c r="M20074" s="11"/>
    </row>
    <row r="20075" spans="7:13" ht="15" x14ac:dyDescent="0.25">
      <c r="G20075" s="77"/>
      <c r="H20075" s="77"/>
      <c r="I20075" s="77"/>
      <c r="J20075" s="77"/>
      <c r="K20075" s="77"/>
      <c r="M20075" s="11"/>
    </row>
    <row r="20076" spans="7:13" ht="15" x14ac:dyDescent="0.25">
      <c r="G20076" s="77"/>
      <c r="H20076" s="77"/>
      <c r="I20076" s="77"/>
      <c r="J20076" s="77"/>
      <c r="K20076" s="77"/>
      <c r="M20076" s="11"/>
    </row>
    <row r="20077" spans="7:13" ht="15" x14ac:dyDescent="0.25">
      <c r="G20077" s="77"/>
      <c r="H20077" s="77"/>
      <c r="I20077" s="77"/>
      <c r="J20077" s="77"/>
      <c r="K20077" s="77"/>
      <c r="M20077" s="11"/>
    </row>
    <row r="20078" spans="7:13" ht="15" x14ac:dyDescent="0.25">
      <c r="G20078" s="77"/>
      <c r="H20078" s="77"/>
      <c r="I20078" s="77"/>
      <c r="J20078" s="77"/>
      <c r="K20078" s="77"/>
      <c r="M20078" s="11"/>
    </row>
    <row r="20079" spans="7:13" ht="15" x14ac:dyDescent="0.25">
      <c r="G20079" s="77"/>
      <c r="H20079" s="77"/>
      <c r="I20079" s="77"/>
      <c r="J20079" s="77"/>
      <c r="K20079" s="77"/>
      <c r="M20079" s="11"/>
    </row>
    <row r="20080" spans="7:13" ht="15" x14ac:dyDescent="0.25">
      <c r="G20080" s="77"/>
      <c r="H20080" s="77"/>
      <c r="I20080" s="77"/>
      <c r="J20080" s="77"/>
      <c r="K20080" s="77"/>
      <c r="M20080" s="11"/>
    </row>
    <row r="20081" spans="7:13" ht="15" x14ac:dyDescent="0.25">
      <c r="G20081" s="77"/>
      <c r="H20081" s="77"/>
      <c r="I20081" s="77"/>
      <c r="J20081" s="77"/>
      <c r="K20081" s="77"/>
      <c r="M20081" s="11"/>
    </row>
    <row r="20082" spans="7:13" ht="15" x14ac:dyDescent="0.25">
      <c r="G20082" s="77"/>
      <c r="H20082" s="77"/>
      <c r="I20082" s="77"/>
      <c r="J20082" s="77"/>
      <c r="K20082" s="77"/>
      <c r="M20082" s="11"/>
    </row>
    <row r="20083" spans="7:13" ht="15" x14ac:dyDescent="0.25">
      <c r="G20083" s="77"/>
      <c r="H20083" s="77"/>
      <c r="I20083" s="77"/>
      <c r="J20083" s="77"/>
      <c r="K20083" s="77"/>
      <c r="M20083" s="11"/>
    </row>
    <row r="20084" spans="7:13" ht="15" x14ac:dyDescent="0.25">
      <c r="G20084" s="77"/>
      <c r="H20084" s="77"/>
      <c r="I20084" s="77"/>
      <c r="J20084" s="77"/>
      <c r="K20084" s="77"/>
      <c r="M20084" s="11"/>
    </row>
    <row r="20085" spans="7:13" ht="15" x14ac:dyDescent="0.25">
      <c r="G20085" s="77"/>
      <c r="H20085" s="77"/>
      <c r="I20085" s="77"/>
      <c r="J20085" s="77"/>
      <c r="K20085" s="77"/>
      <c r="M20085" s="11"/>
    </row>
    <row r="20086" spans="7:13" ht="15" x14ac:dyDescent="0.25">
      <c r="G20086" s="77"/>
      <c r="H20086" s="77"/>
      <c r="I20086" s="77"/>
      <c r="J20086" s="77"/>
      <c r="K20086" s="77"/>
      <c r="M20086" s="11"/>
    </row>
    <row r="20087" spans="7:13" ht="15" x14ac:dyDescent="0.25">
      <c r="G20087" s="77"/>
      <c r="H20087" s="77"/>
      <c r="I20087" s="77"/>
      <c r="J20087" s="77"/>
      <c r="K20087" s="77"/>
      <c r="M20087" s="11"/>
    </row>
    <row r="20088" spans="7:13" ht="15" x14ac:dyDescent="0.25">
      <c r="G20088" s="77"/>
      <c r="H20088" s="77"/>
      <c r="I20088" s="77"/>
      <c r="J20088" s="77"/>
      <c r="K20088" s="77"/>
      <c r="M20088" s="11"/>
    </row>
    <row r="20089" spans="7:13" ht="15" x14ac:dyDescent="0.25">
      <c r="G20089" s="77"/>
      <c r="H20089" s="77"/>
      <c r="I20089" s="77"/>
      <c r="J20089" s="77"/>
      <c r="K20089" s="77"/>
      <c r="M20089" s="11"/>
    </row>
    <row r="20090" spans="7:13" ht="15" x14ac:dyDescent="0.25">
      <c r="G20090" s="77"/>
      <c r="H20090" s="77"/>
      <c r="I20090" s="77"/>
      <c r="J20090" s="77"/>
      <c r="K20090" s="77"/>
      <c r="M20090" s="11"/>
    </row>
    <row r="20091" spans="7:13" ht="15" x14ac:dyDescent="0.25">
      <c r="G20091" s="77"/>
      <c r="H20091" s="77"/>
      <c r="I20091" s="77"/>
      <c r="J20091" s="77"/>
      <c r="K20091" s="77"/>
      <c r="M20091" s="11"/>
    </row>
    <row r="20092" spans="7:13" ht="15" x14ac:dyDescent="0.25">
      <c r="G20092" s="77"/>
      <c r="H20092" s="77"/>
      <c r="I20092" s="77"/>
      <c r="J20092" s="77"/>
      <c r="K20092" s="77"/>
      <c r="M20092" s="11"/>
    </row>
    <row r="20093" spans="7:13" ht="15" x14ac:dyDescent="0.25">
      <c r="G20093" s="77"/>
      <c r="H20093" s="77"/>
      <c r="I20093" s="77"/>
      <c r="J20093" s="77"/>
      <c r="K20093" s="77"/>
      <c r="M20093" s="11"/>
    </row>
    <row r="20094" spans="7:13" ht="15" x14ac:dyDescent="0.25">
      <c r="G20094" s="77"/>
      <c r="H20094" s="77"/>
      <c r="I20094" s="77"/>
      <c r="J20094" s="77"/>
      <c r="K20094" s="77"/>
      <c r="M20094" s="11"/>
    </row>
    <row r="20095" spans="7:13" ht="15" x14ac:dyDescent="0.25">
      <c r="G20095" s="77"/>
      <c r="H20095" s="77"/>
      <c r="I20095" s="77"/>
      <c r="J20095" s="77"/>
      <c r="K20095" s="77"/>
      <c r="M20095" s="11"/>
    </row>
    <row r="20096" spans="7:13" ht="15" x14ac:dyDescent="0.25">
      <c r="G20096" s="77"/>
      <c r="H20096" s="77"/>
      <c r="I20096" s="77"/>
      <c r="J20096" s="77"/>
      <c r="K20096" s="77"/>
      <c r="M20096" s="11"/>
    </row>
    <row r="20097" spans="7:13" ht="15" x14ac:dyDescent="0.25">
      <c r="G20097" s="77"/>
      <c r="H20097" s="77"/>
      <c r="I20097" s="77"/>
      <c r="J20097" s="77"/>
      <c r="K20097" s="77"/>
      <c r="M20097" s="11"/>
    </row>
    <row r="20098" spans="7:13" ht="15" x14ac:dyDescent="0.25">
      <c r="G20098" s="77"/>
      <c r="H20098" s="77"/>
      <c r="I20098" s="77"/>
      <c r="J20098" s="77"/>
      <c r="K20098" s="77"/>
      <c r="M20098" s="11"/>
    </row>
    <row r="20099" spans="7:13" ht="15" x14ac:dyDescent="0.25">
      <c r="G20099" s="77"/>
      <c r="H20099" s="77"/>
      <c r="I20099" s="77"/>
      <c r="J20099" s="77"/>
      <c r="K20099" s="77"/>
      <c r="M20099" s="11"/>
    </row>
    <row r="20100" spans="7:13" ht="15" x14ac:dyDescent="0.25">
      <c r="G20100" s="77"/>
      <c r="H20100" s="77"/>
      <c r="I20100" s="77"/>
      <c r="J20100" s="77"/>
      <c r="K20100" s="77"/>
      <c r="M20100" s="11"/>
    </row>
    <row r="20101" spans="7:13" ht="15" x14ac:dyDescent="0.25">
      <c r="G20101" s="77"/>
      <c r="H20101" s="77"/>
      <c r="I20101" s="77"/>
      <c r="J20101" s="77"/>
      <c r="K20101" s="77"/>
      <c r="M20101" s="11"/>
    </row>
    <row r="20102" spans="7:13" ht="15" x14ac:dyDescent="0.25">
      <c r="G20102" s="77"/>
      <c r="H20102" s="77"/>
      <c r="I20102" s="77"/>
      <c r="J20102" s="77"/>
      <c r="K20102" s="77"/>
      <c r="M20102" s="11"/>
    </row>
    <row r="20103" spans="7:13" ht="15" x14ac:dyDescent="0.25">
      <c r="G20103" s="77"/>
      <c r="H20103" s="77"/>
      <c r="I20103" s="77"/>
      <c r="J20103" s="77"/>
      <c r="K20103" s="77"/>
      <c r="M20103" s="11"/>
    </row>
    <row r="20104" spans="7:13" ht="15" x14ac:dyDescent="0.25">
      <c r="G20104" s="77"/>
      <c r="H20104" s="77"/>
      <c r="I20104" s="77"/>
      <c r="J20104" s="77"/>
      <c r="K20104" s="77"/>
      <c r="M20104" s="11"/>
    </row>
    <row r="20105" spans="7:13" ht="15" x14ac:dyDescent="0.25">
      <c r="G20105" s="77"/>
      <c r="H20105" s="77"/>
      <c r="I20105" s="77"/>
      <c r="J20105" s="77"/>
      <c r="K20105" s="77"/>
      <c r="M20105" s="11"/>
    </row>
    <row r="20106" spans="7:13" ht="15" x14ac:dyDescent="0.25">
      <c r="G20106" s="77"/>
      <c r="H20106" s="77"/>
      <c r="I20106" s="77"/>
      <c r="J20106" s="77"/>
      <c r="K20106" s="77"/>
      <c r="M20106" s="11"/>
    </row>
    <row r="20107" spans="7:13" ht="15" x14ac:dyDescent="0.25">
      <c r="G20107" s="77"/>
      <c r="H20107" s="77"/>
      <c r="I20107" s="77"/>
      <c r="J20107" s="77"/>
      <c r="K20107" s="77"/>
      <c r="M20107" s="11"/>
    </row>
    <row r="20108" spans="7:13" ht="15" x14ac:dyDescent="0.25">
      <c r="G20108" s="77"/>
      <c r="H20108" s="77"/>
      <c r="I20108" s="77"/>
      <c r="J20108" s="77"/>
      <c r="K20108" s="77"/>
      <c r="M20108" s="11"/>
    </row>
    <row r="20109" spans="7:13" ht="15" x14ac:dyDescent="0.25">
      <c r="G20109" s="77"/>
      <c r="H20109" s="77"/>
      <c r="I20109" s="77"/>
      <c r="J20109" s="77"/>
      <c r="K20109" s="77"/>
      <c r="M20109" s="11"/>
    </row>
    <row r="20110" spans="7:13" ht="15" x14ac:dyDescent="0.25">
      <c r="G20110" s="77"/>
      <c r="H20110" s="77"/>
      <c r="I20110" s="77"/>
      <c r="J20110" s="77"/>
      <c r="K20110" s="77"/>
      <c r="M20110" s="11"/>
    </row>
    <row r="20111" spans="7:13" ht="15" x14ac:dyDescent="0.25">
      <c r="G20111" s="77"/>
      <c r="H20111" s="77"/>
      <c r="I20111" s="77"/>
      <c r="J20111" s="77"/>
      <c r="K20111" s="77"/>
      <c r="M20111" s="11"/>
    </row>
    <row r="20112" spans="7:13" ht="15" x14ac:dyDescent="0.25">
      <c r="G20112" s="77"/>
      <c r="H20112" s="77"/>
      <c r="I20112" s="77"/>
      <c r="J20112" s="77"/>
      <c r="K20112" s="77"/>
      <c r="M20112" s="11"/>
    </row>
    <row r="20113" spans="7:13" ht="15" x14ac:dyDescent="0.25">
      <c r="G20113" s="77"/>
      <c r="H20113" s="77"/>
      <c r="I20113" s="77"/>
      <c r="J20113" s="77"/>
      <c r="K20113" s="77"/>
      <c r="M20113" s="11"/>
    </row>
    <row r="20114" spans="7:13" ht="15" x14ac:dyDescent="0.25">
      <c r="G20114" s="77"/>
      <c r="H20114" s="77"/>
      <c r="I20114" s="77"/>
      <c r="J20114" s="77"/>
      <c r="K20114" s="77"/>
      <c r="M20114" s="11"/>
    </row>
    <row r="20115" spans="7:13" ht="15" x14ac:dyDescent="0.25">
      <c r="G20115" s="77"/>
      <c r="H20115" s="77"/>
      <c r="I20115" s="77"/>
      <c r="J20115" s="77"/>
      <c r="K20115" s="77"/>
      <c r="M20115" s="11"/>
    </row>
    <row r="20116" spans="7:13" ht="15" x14ac:dyDescent="0.25">
      <c r="G20116" s="77"/>
      <c r="H20116" s="77"/>
      <c r="I20116" s="77"/>
      <c r="J20116" s="77"/>
      <c r="K20116" s="77"/>
      <c r="M20116" s="11"/>
    </row>
    <row r="20117" spans="7:13" ht="15" x14ac:dyDescent="0.25">
      <c r="G20117" s="77"/>
      <c r="H20117" s="77"/>
      <c r="I20117" s="77"/>
      <c r="J20117" s="77"/>
      <c r="K20117" s="77"/>
      <c r="M20117" s="11"/>
    </row>
    <row r="20118" spans="7:13" ht="15" x14ac:dyDescent="0.25">
      <c r="G20118" s="77"/>
      <c r="H20118" s="77"/>
      <c r="I20118" s="77"/>
      <c r="J20118" s="77"/>
      <c r="K20118" s="77"/>
      <c r="M20118" s="11"/>
    </row>
    <row r="20119" spans="7:13" ht="15" x14ac:dyDescent="0.25">
      <c r="G20119" s="77"/>
      <c r="H20119" s="77"/>
      <c r="I20119" s="77"/>
      <c r="J20119" s="77"/>
      <c r="K20119" s="77"/>
      <c r="M20119" s="11"/>
    </row>
    <row r="20120" spans="7:13" ht="15" x14ac:dyDescent="0.25">
      <c r="G20120" s="77"/>
      <c r="H20120" s="77"/>
      <c r="I20120" s="77"/>
      <c r="J20120" s="77"/>
      <c r="K20120" s="77"/>
      <c r="M20120" s="11"/>
    </row>
    <row r="20121" spans="7:13" ht="15" x14ac:dyDescent="0.25">
      <c r="G20121" s="77"/>
      <c r="H20121" s="77"/>
      <c r="I20121" s="77"/>
      <c r="J20121" s="77"/>
      <c r="K20121" s="77"/>
      <c r="M20121" s="11"/>
    </row>
    <row r="20122" spans="7:13" ht="15" x14ac:dyDescent="0.25">
      <c r="G20122" s="77"/>
      <c r="H20122" s="77"/>
      <c r="I20122" s="77"/>
      <c r="J20122" s="77"/>
      <c r="K20122" s="77"/>
      <c r="M20122" s="11"/>
    </row>
    <row r="20123" spans="7:13" ht="15" x14ac:dyDescent="0.25">
      <c r="G20123" s="77"/>
      <c r="H20123" s="77"/>
      <c r="I20123" s="77"/>
      <c r="J20123" s="77"/>
      <c r="K20123" s="77"/>
      <c r="M20123" s="11"/>
    </row>
    <row r="20124" spans="7:13" ht="15" x14ac:dyDescent="0.25">
      <c r="G20124" s="77"/>
      <c r="H20124" s="77"/>
      <c r="I20124" s="77"/>
      <c r="J20124" s="77"/>
      <c r="K20124" s="77"/>
      <c r="M20124" s="11"/>
    </row>
    <row r="20125" spans="7:13" ht="15" x14ac:dyDescent="0.25">
      <c r="G20125" s="77"/>
      <c r="H20125" s="77"/>
      <c r="I20125" s="77"/>
      <c r="J20125" s="77"/>
      <c r="K20125" s="77"/>
      <c r="M20125" s="11"/>
    </row>
    <row r="20126" spans="7:13" ht="15" x14ac:dyDescent="0.25">
      <c r="G20126" s="77"/>
      <c r="H20126" s="77"/>
      <c r="I20126" s="77"/>
      <c r="J20126" s="77"/>
      <c r="K20126" s="77"/>
      <c r="M20126" s="11"/>
    </row>
    <row r="20127" spans="7:13" ht="15" x14ac:dyDescent="0.25">
      <c r="G20127" s="77"/>
      <c r="H20127" s="77"/>
      <c r="I20127" s="77"/>
      <c r="J20127" s="77"/>
      <c r="K20127" s="77"/>
      <c r="M20127" s="11"/>
    </row>
    <row r="20128" spans="7:13" ht="15" x14ac:dyDescent="0.25">
      <c r="G20128" s="77"/>
      <c r="H20128" s="77"/>
      <c r="I20128" s="77"/>
      <c r="J20128" s="77"/>
      <c r="K20128" s="77"/>
      <c r="M20128" s="11"/>
    </row>
    <row r="20129" spans="7:13" ht="15" x14ac:dyDescent="0.25">
      <c r="G20129" s="77"/>
      <c r="H20129" s="77"/>
      <c r="I20129" s="77"/>
      <c r="J20129" s="77"/>
      <c r="K20129" s="77"/>
      <c r="M20129" s="11"/>
    </row>
    <row r="20130" spans="7:13" ht="15" x14ac:dyDescent="0.25">
      <c r="G20130" s="77"/>
      <c r="H20130" s="77"/>
      <c r="I20130" s="77"/>
      <c r="J20130" s="77"/>
      <c r="K20130" s="77"/>
      <c r="M20130" s="11"/>
    </row>
    <row r="20131" spans="7:13" ht="15" x14ac:dyDescent="0.25">
      <c r="G20131" s="77"/>
      <c r="H20131" s="77"/>
      <c r="I20131" s="77"/>
      <c r="J20131" s="77"/>
      <c r="K20131" s="77"/>
      <c r="M20131" s="11"/>
    </row>
    <row r="20132" spans="7:13" ht="15" x14ac:dyDescent="0.25">
      <c r="G20132" s="77"/>
      <c r="H20132" s="77"/>
      <c r="I20132" s="77"/>
      <c r="J20132" s="77"/>
      <c r="K20132" s="77"/>
      <c r="M20132" s="11"/>
    </row>
    <row r="20133" spans="7:13" ht="15" x14ac:dyDescent="0.25">
      <c r="G20133" s="77"/>
      <c r="H20133" s="77"/>
      <c r="I20133" s="77"/>
      <c r="J20133" s="77"/>
      <c r="K20133" s="77"/>
      <c r="M20133" s="11"/>
    </row>
    <row r="20134" spans="7:13" ht="15" x14ac:dyDescent="0.25">
      <c r="G20134" s="77"/>
      <c r="H20134" s="77"/>
      <c r="I20134" s="77"/>
      <c r="J20134" s="77"/>
      <c r="K20134" s="77"/>
      <c r="M20134" s="11"/>
    </row>
    <row r="20135" spans="7:13" ht="15" x14ac:dyDescent="0.25">
      <c r="G20135" s="77"/>
      <c r="H20135" s="77"/>
      <c r="I20135" s="77"/>
      <c r="J20135" s="77"/>
      <c r="K20135" s="77"/>
      <c r="M20135" s="11"/>
    </row>
    <row r="20136" spans="7:13" ht="15" x14ac:dyDescent="0.25">
      <c r="G20136" s="77"/>
      <c r="H20136" s="77"/>
      <c r="I20136" s="77"/>
      <c r="J20136" s="77"/>
      <c r="K20136" s="77"/>
      <c r="M20136" s="11"/>
    </row>
    <row r="20137" spans="7:13" ht="15" x14ac:dyDescent="0.25">
      <c r="G20137" s="77"/>
      <c r="H20137" s="77"/>
      <c r="I20137" s="77"/>
      <c r="J20137" s="77"/>
      <c r="K20137" s="77"/>
      <c r="M20137" s="11"/>
    </row>
    <row r="20138" spans="7:13" ht="15" x14ac:dyDescent="0.25">
      <c r="G20138" s="77"/>
      <c r="H20138" s="77"/>
      <c r="I20138" s="77"/>
      <c r="J20138" s="77"/>
      <c r="K20138" s="77"/>
      <c r="M20138" s="11"/>
    </row>
    <row r="20139" spans="7:13" ht="15" x14ac:dyDescent="0.25">
      <c r="G20139" s="77"/>
      <c r="H20139" s="77"/>
      <c r="I20139" s="77"/>
      <c r="J20139" s="77"/>
      <c r="K20139" s="77"/>
      <c r="M20139" s="11"/>
    </row>
    <row r="20140" spans="7:13" ht="15" x14ac:dyDescent="0.25">
      <c r="G20140" s="77"/>
      <c r="H20140" s="77"/>
      <c r="I20140" s="77"/>
      <c r="J20140" s="77"/>
      <c r="K20140" s="77"/>
      <c r="M20140" s="11"/>
    </row>
    <row r="20141" spans="7:13" ht="15" x14ac:dyDescent="0.25">
      <c r="G20141" s="77"/>
      <c r="H20141" s="77"/>
      <c r="I20141" s="77"/>
      <c r="J20141" s="77"/>
      <c r="K20141" s="77"/>
      <c r="M20141" s="11"/>
    </row>
    <row r="20142" spans="7:13" ht="15" x14ac:dyDescent="0.25">
      <c r="G20142" s="77"/>
      <c r="H20142" s="77"/>
      <c r="I20142" s="77"/>
      <c r="J20142" s="77"/>
      <c r="K20142" s="77"/>
      <c r="M20142" s="11"/>
    </row>
    <row r="20143" spans="7:13" ht="15" x14ac:dyDescent="0.25">
      <c r="G20143" s="77"/>
      <c r="H20143" s="77"/>
      <c r="I20143" s="77"/>
      <c r="J20143" s="77"/>
      <c r="K20143" s="77"/>
      <c r="M20143" s="11"/>
    </row>
    <row r="20144" spans="7:13" ht="15" x14ac:dyDescent="0.25">
      <c r="G20144" s="77"/>
      <c r="H20144" s="77"/>
      <c r="I20144" s="77"/>
      <c r="J20144" s="77"/>
      <c r="K20144" s="77"/>
      <c r="M20144" s="11"/>
    </row>
    <row r="20145" spans="7:13" ht="15" x14ac:dyDescent="0.25">
      <c r="G20145" s="77"/>
      <c r="H20145" s="77"/>
      <c r="I20145" s="77"/>
      <c r="J20145" s="77"/>
      <c r="K20145" s="77"/>
      <c r="M20145" s="11"/>
    </row>
    <row r="20146" spans="7:13" ht="15" x14ac:dyDescent="0.25">
      <c r="G20146" s="77"/>
      <c r="H20146" s="77"/>
      <c r="I20146" s="77"/>
      <c r="J20146" s="77"/>
      <c r="K20146" s="77"/>
      <c r="M20146" s="11"/>
    </row>
    <row r="20147" spans="7:13" ht="15" x14ac:dyDescent="0.25">
      <c r="G20147" s="77"/>
      <c r="H20147" s="77"/>
      <c r="I20147" s="77"/>
      <c r="J20147" s="77"/>
      <c r="K20147" s="77"/>
      <c r="M20147" s="11"/>
    </row>
    <row r="20148" spans="7:13" ht="15" x14ac:dyDescent="0.25">
      <c r="G20148" s="77"/>
      <c r="H20148" s="77"/>
      <c r="I20148" s="77"/>
      <c r="J20148" s="77"/>
      <c r="K20148" s="77"/>
      <c r="M20148" s="11"/>
    </row>
    <row r="20149" spans="7:13" ht="15" x14ac:dyDescent="0.25">
      <c r="G20149" s="77"/>
      <c r="H20149" s="77"/>
      <c r="I20149" s="77"/>
      <c r="J20149" s="77"/>
      <c r="K20149" s="77"/>
      <c r="M20149" s="11"/>
    </row>
    <row r="20150" spans="7:13" ht="15" x14ac:dyDescent="0.25">
      <c r="G20150" s="77"/>
      <c r="H20150" s="77"/>
      <c r="I20150" s="77"/>
      <c r="J20150" s="77"/>
      <c r="K20150" s="77"/>
      <c r="M20150" s="11"/>
    </row>
    <row r="20151" spans="7:13" ht="15" x14ac:dyDescent="0.25">
      <c r="G20151" s="77"/>
      <c r="H20151" s="77"/>
      <c r="I20151" s="77"/>
      <c r="J20151" s="77"/>
      <c r="K20151" s="77"/>
      <c r="M20151" s="11"/>
    </row>
    <row r="20152" spans="7:13" ht="15" x14ac:dyDescent="0.25">
      <c r="G20152" s="77"/>
      <c r="H20152" s="77"/>
      <c r="I20152" s="77"/>
      <c r="J20152" s="77"/>
      <c r="K20152" s="77"/>
      <c r="M20152" s="11"/>
    </row>
    <row r="20153" spans="7:13" ht="15" x14ac:dyDescent="0.25">
      <c r="G20153" s="77"/>
      <c r="H20153" s="77"/>
      <c r="I20153" s="77"/>
      <c r="J20153" s="77"/>
      <c r="K20153" s="77"/>
      <c r="M20153" s="11"/>
    </row>
    <row r="20154" spans="7:13" ht="15" x14ac:dyDescent="0.25">
      <c r="G20154" s="77"/>
      <c r="H20154" s="77"/>
      <c r="I20154" s="77"/>
      <c r="J20154" s="77"/>
      <c r="K20154" s="77"/>
      <c r="M20154" s="11"/>
    </row>
    <row r="20155" spans="7:13" ht="15" x14ac:dyDescent="0.25">
      <c r="G20155" s="77"/>
      <c r="H20155" s="77"/>
      <c r="I20155" s="77"/>
      <c r="J20155" s="77"/>
      <c r="K20155" s="77"/>
      <c r="M20155" s="11"/>
    </row>
    <row r="20156" spans="7:13" ht="15" x14ac:dyDescent="0.25">
      <c r="G20156" s="77"/>
      <c r="H20156" s="77"/>
      <c r="I20156" s="77"/>
      <c r="J20156" s="77"/>
      <c r="K20156" s="77"/>
      <c r="M20156" s="11"/>
    </row>
    <row r="20157" spans="7:13" ht="15" x14ac:dyDescent="0.25">
      <c r="G20157" s="77"/>
      <c r="H20157" s="77"/>
      <c r="I20157" s="77"/>
      <c r="J20157" s="77"/>
      <c r="K20157" s="77"/>
      <c r="M20157" s="11"/>
    </row>
    <row r="20158" spans="7:13" ht="15" x14ac:dyDescent="0.25">
      <c r="G20158" s="77"/>
      <c r="H20158" s="77"/>
      <c r="I20158" s="77"/>
      <c r="J20158" s="77"/>
      <c r="K20158" s="77"/>
      <c r="M20158" s="11"/>
    </row>
    <row r="20159" spans="7:13" ht="15" x14ac:dyDescent="0.25">
      <c r="G20159" s="77"/>
      <c r="H20159" s="77"/>
      <c r="I20159" s="77"/>
      <c r="J20159" s="77"/>
      <c r="K20159" s="77"/>
      <c r="M20159" s="11"/>
    </row>
    <row r="20160" spans="7:13" ht="15" x14ac:dyDescent="0.25">
      <c r="G20160" s="77"/>
      <c r="H20160" s="77"/>
      <c r="I20160" s="77"/>
      <c r="J20160" s="77"/>
      <c r="K20160" s="77"/>
      <c r="M20160" s="11"/>
    </row>
    <row r="20161" spans="7:13" ht="15" x14ac:dyDescent="0.25">
      <c r="G20161" s="77"/>
      <c r="H20161" s="77"/>
      <c r="I20161" s="77"/>
      <c r="J20161" s="77"/>
      <c r="K20161" s="77"/>
      <c r="M20161" s="11"/>
    </row>
    <row r="20162" spans="7:13" ht="15" x14ac:dyDescent="0.25">
      <c r="G20162" s="77"/>
      <c r="H20162" s="77"/>
      <c r="I20162" s="77"/>
      <c r="J20162" s="77"/>
      <c r="K20162" s="77"/>
      <c r="M20162" s="11"/>
    </row>
    <row r="20163" spans="7:13" ht="15" x14ac:dyDescent="0.25">
      <c r="G20163" s="77"/>
      <c r="H20163" s="77"/>
      <c r="I20163" s="77"/>
      <c r="J20163" s="77"/>
      <c r="K20163" s="77"/>
      <c r="M20163" s="11"/>
    </row>
    <row r="20164" spans="7:13" ht="15" x14ac:dyDescent="0.25">
      <c r="G20164" s="77"/>
      <c r="H20164" s="77"/>
      <c r="I20164" s="77"/>
      <c r="J20164" s="77"/>
      <c r="K20164" s="77"/>
      <c r="M20164" s="11"/>
    </row>
    <row r="20165" spans="7:13" ht="15" x14ac:dyDescent="0.25">
      <c r="G20165" s="77"/>
      <c r="H20165" s="77"/>
      <c r="I20165" s="77"/>
      <c r="J20165" s="77"/>
      <c r="K20165" s="77"/>
      <c r="M20165" s="11"/>
    </row>
    <row r="20166" spans="7:13" ht="15" x14ac:dyDescent="0.25">
      <c r="G20166" s="77"/>
      <c r="H20166" s="77"/>
      <c r="I20166" s="77"/>
      <c r="J20166" s="77"/>
      <c r="K20166" s="77"/>
      <c r="M20166" s="11"/>
    </row>
    <row r="20167" spans="7:13" ht="15" x14ac:dyDescent="0.25">
      <c r="G20167" s="77"/>
      <c r="H20167" s="77"/>
      <c r="I20167" s="77"/>
      <c r="J20167" s="77"/>
      <c r="K20167" s="77"/>
      <c r="M20167" s="11"/>
    </row>
    <row r="20168" spans="7:13" ht="15" x14ac:dyDescent="0.25">
      <c r="G20168" s="77"/>
      <c r="H20168" s="77"/>
      <c r="I20168" s="77"/>
      <c r="J20168" s="77"/>
      <c r="K20168" s="77"/>
      <c r="M20168" s="11"/>
    </row>
    <row r="20169" spans="7:13" ht="15" x14ac:dyDescent="0.25">
      <c r="G20169" s="77"/>
      <c r="H20169" s="77"/>
      <c r="I20169" s="77"/>
      <c r="J20169" s="77"/>
      <c r="K20169" s="77"/>
      <c r="M20169" s="11"/>
    </row>
    <row r="20170" spans="7:13" ht="15" x14ac:dyDescent="0.25">
      <c r="G20170" s="77"/>
      <c r="H20170" s="77"/>
      <c r="I20170" s="77"/>
      <c r="J20170" s="77"/>
      <c r="K20170" s="77"/>
      <c r="M20170" s="11"/>
    </row>
    <row r="20171" spans="7:13" ht="15" x14ac:dyDescent="0.25">
      <c r="G20171" s="77"/>
      <c r="H20171" s="77"/>
      <c r="I20171" s="77"/>
      <c r="J20171" s="77"/>
      <c r="K20171" s="77"/>
      <c r="M20171" s="11"/>
    </row>
    <row r="20172" spans="7:13" ht="15" x14ac:dyDescent="0.25">
      <c r="G20172" s="77"/>
      <c r="H20172" s="77"/>
      <c r="I20172" s="77"/>
      <c r="J20172" s="77"/>
      <c r="K20172" s="77"/>
      <c r="M20172" s="11"/>
    </row>
    <row r="20173" spans="7:13" ht="15" x14ac:dyDescent="0.25">
      <c r="G20173" s="77"/>
      <c r="H20173" s="77"/>
      <c r="I20173" s="77"/>
      <c r="J20173" s="77"/>
      <c r="K20173" s="77"/>
      <c r="M20173" s="11"/>
    </row>
    <row r="20174" spans="7:13" ht="15" x14ac:dyDescent="0.25">
      <c r="G20174" s="77"/>
      <c r="H20174" s="77"/>
      <c r="I20174" s="77"/>
      <c r="J20174" s="77"/>
      <c r="K20174" s="77"/>
      <c r="M20174" s="11"/>
    </row>
    <row r="20175" spans="7:13" ht="15" x14ac:dyDescent="0.25">
      <c r="G20175" s="77"/>
      <c r="H20175" s="77"/>
      <c r="I20175" s="77"/>
      <c r="J20175" s="77"/>
      <c r="K20175" s="77"/>
      <c r="M20175" s="11"/>
    </row>
    <row r="20176" spans="7:13" ht="15" x14ac:dyDescent="0.25">
      <c r="G20176" s="77"/>
      <c r="H20176" s="77"/>
      <c r="I20176" s="77"/>
      <c r="J20176" s="77"/>
      <c r="K20176" s="77"/>
      <c r="M20176" s="11"/>
    </row>
    <row r="20177" spans="7:13" ht="15" x14ac:dyDescent="0.25">
      <c r="G20177" s="77"/>
      <c r="H20177" s="77"/>
      <c r="I20177" s="77"/>
      <c r="J20177" s="77"/>
      <c r="K20177" s="77"/>
      <c r="M20177" s="11"/>
    </row>
    <row r="20178" spans="7:13" ht="15" x14ac:dyDescent="0.25">
      <c r="G20178" s="77"/>
      <c r="H20178" s="77"/>
      <c r="I20178" s="77"/>
      <c r="J20178" s="77"/>
      <c r="K20178" s="77"/>
      <c r="M20178" s="11"/>
    </row>
    <row r="20179" spans="7:13" ht="15" x14ac:dyDescent="0.25">
      <c r="G20179" s="77"/>
      <c r="H20179" s="77"/>
      <c r="I20179" s="77"/>
      <c r="J20179" s="77"/>
      <c r="K20179" s="77"/>
      <c r="M20179" s="11"/>
    </row>
    <row r="20180" spans="7:13" ht="15" x14ac:dyDescent="0.25">
      <c r="G20180" s="77"/>
      <c r="H20180" s="77"/>
      <c r="I20180" s="77"/>
      <c r="J20180" s="77"/>
      <c r="K20180" s="77"/>
      <c r="M20180" s="11"/>
    </row>
    <row r="20181" spans="7:13" ht="15" x14ac:dyDescent="0.25">
      <c r="G20181" s="77"/>
      <c r="H20181" s="77"/>
      <c r="I20181" s="77"/>
      <c r="J20181" s="77"/>
      <c r="K20181" s="77"/>
      <c r="M20181" s="11"/>
    </row>
    <row r="20182" spans="7:13" ht="15" x14ac:dyDescent="0.25">
      <c r="G20182" s="77"/>
      <c r="H20182" s="77"/>
      <c r="I20182" s="77"/>
      <c r="J20182" s="77"/>
      <c r="K20182" s="77"/>
      <c r="M20182" s="11"/>
    </row>
    <row r="20183" spans="7:13" ht="15" x14ac:dyDescent="0.25">
      <c r="G20183" s="77"/>
      <c r="H20183" s="77"/>
      <c r="I20183" s="77"/>
      <c r="J20183" s="77"/>
      <c r="K20183" s="77"/>
      <c r="M20183" s="11"/>
    </row>
    <row r="20184" spans="7:13" ht="15" x14ac:dyDescent="0.25">
      <c r="G20184" s="77"/>
      <c r="H20184" s="77"/>
      <c r="I20184" s="77"/>
      <c r="J20184" s="77"/>
      <c r="K20184" s="77"/>
      <c r="M20184" s="11"/>
    </row>
    <row r="20185" spans="7:13" ht="15" x14ac:dyDescent="0.25">
      <c r="G20185" s="77"/>
      <c r="H20185" s="77"/>
      <c r="I20185" s="77"/>
      <c r="J20185" s="77"/>
      <c r="K20185" s="77"/>
      <c r="M20185" s="11"/>
    </row>
    <row r="20186" spans="7:13" ht="15" x14ac:dyDescent="0.25">
      <c r="G20186" s="77"/>
      <c r="H20186" s="77"/>
      <c r="I20186" s="77"/>
      <c r="J20186" s="77"/>
      <c r="K20186" s="77"/>
      <c r="M20186" s="11"/>
    </row>
    <row r="20187" spans="7:13" ht="15" x14ac:dyDescent="0.25">
      <c r="G20187" s="77"/>
      <c r="H20187" s="77"/>
      <c r="I20187" s="77"/>
      <c r="J20187" s="77"/>
      <c r="K20187" s="77"/>
      <c r="M20187" s="11"/>
    </row>
    <row r="20188" spans="7:13" ht="15" x14ac:dyDescent="0.25">
      <c r="G20188" s="77"/>
      <c r="H20188" s="77"/>
      <c r="I20188" s="77"/>
      <c r="J20188" s="77"/>
      <c r="K20188" s="77"/>
      <c r="M20188" s="11"/>
    </row>
    <row r="20189" spans="7:13" ht="15" x14ac:dyDescent="0.25">
      <c r="G20189" s="77"/>
      <c r="H20189" s="77"/>
      <c r="I20189" s="77"/>
      <c r="J20189" s="77"/>
      <c r="K20189" s="77"/>
      <c r="M20189" s="11"/>
    </row>
    <row r="20190" spans="7:13" ht="15" x14ac:dyDescent="0.25">
      <c r="G20190" s="77"/>
      <c r="H20190" s="77"/>
      <c r="I20190" s="77"/>
      <c r="J20190" s="77"/>
      <c r="K20190" s="77"/>
      <c r="M20190" s="11"/>
    </row>
    <row r="20191" spans="7:13" ht="15" x14ac:dyDescent="0.25">
      <c r="G20191" s="77"/>
      <c r="H20191" s="77"/>
      <c r="I20191" s="77"/>
      <c r="J20191" s="77"/>
      <c r="K20191" s="77"/>
      <c r="M20191" s="11"/>
    </row>
    <row r="20192" spans="7:13" ht="15" x14ac:dyDescent="0.25">
      <c r="G20192" s="77"/>
      <c r="H20192" s="77"/>
      <c r="I20192" s="77"/>
      <c r="J20192" s="77"/>
      <c r="K20192" s="77"/>
      <c r="M20192" s="11"/>
    </row>
    <row r="20193" spans="7:13" ht="15" x14ac:dyDescent="0.25">
      <c r="G20193" s="77"/>
      <c r="H20193" s="77"/>
      <c r="I20193" s="77"/>
      <c r="J20193" s="77"/>
      <c r="K20193" s="77"/>
      <c r="M20193" s="11"/>
    </row>
    <row r="20194" spans="7:13" ht="15" x14ac:dyDescent="0.25">
      <c r="G20194" s="77"/>
      <c r="H20194" s="77"/>
      <c r="I20194" s="77"/>
      <c r="J20194" s="77"/>
      <c r="K20194" s="77"/>
      <c r="M20194" s="11"/>
    </row>
    <row r="20195" spans="7:13" ht="15" x14ac:dyDescent="0.25">
      <c r="G20195" s="77"/>
      <c r="H20195" s="77"/>
      <c r="I20195" s="77"/>
      <c r="J20195" s="77"/>
      <c r="K20195" s="77"/>
      <c r="M20195" s="11"/>
    </row>
    <row r="20196" spans="7:13" ht="15" x14ac:dyDescent="0.25">
      <c r="G20196" s="77"/>
      <c r="H20196" s="77"/>
      <c r="I20196" s="77"/>
      <c r="J20196" s="77"/>
      <c r="K20196" s="77"/>
      <c r="M20196" s="11"/>
    </row>
    <row r="20197" spans="7:13" ht="15" x14ac:dyDescent="0.25">
      <c r="G20197" s="77"/>
      <c r="H20197" s="77"/>
      <c r="I20197" s="77"/>
      <c r="J20197" s="77"/>
      <c r="K20197" s="77"/>
      <c r="M20197" s="11"/>
    </row>
    <row r="20198" spans="7:13" ht="15" x14ac:dyDescent="0.25">
      <c r="G20198" s="77"/>
      <c r="H20198" s="77"/>
      <c r="I20198" s="77"/>
      <c r="J20198" s="77"/>
      <c r="K20198" s="77"/>
      <c r="M20198" s="11"/>
    </row>
    <row r="20199" spans="7:13" ht="15" x14ac:dyDescent="0.25">
      <c r="G20199" s="77"/>
      <c r="H20199" s="77"/>
      <c r="I20199" s="77"/>
      <c r="J20199" s="77"/>
      <c r="K20199" s="77"/>
      <c r="M20199" s="11"/>
    </row>
    <row r="20200" spans="7:13" ht="15" x14ac:dyDescent="0.25">
      <c r="G20200" s="77"/>
      <c r="H20200" s="77"/>
      <c r="I20200" s="77"/>
      <c r="J20200" s="77"/>
      <c r="K20200" s="77"/>
      <c r="M20200" s="11"/>
    </row>
    <row r="20201" spans="7:13" ht="15" x14ac:dyDescent="0.25">
      <c r="G20201" s="77"/>
      <c r="H20201" s="77"/>
      <c r="I20201" s="77"/>
      <c r="J20201" s="77"/>
      <c r="K20201" s="77"/>
      <c r="M20201" s="11"/>
    </row>
    <row r="20202" spans="7:13" ht="15" x14ac:dyDescent="0.25">
      <c r="G20202" s="77"/>
      <c r="H20202" s="77"/>
      <c r="I20202" s="77"/>
      <c r="J20202" s="77"/>
      <c r="K20202" s="77"/>
      <c r="M20202" s="11"/>
    </row>
    <row r="20203" spans="7:13" ht="15" x14ac:dyDescent="0.25">
      <c r="G20203" s="77"/>
      <c r="H20203" s="77"/>
      <c r="I20203" s="77"/>
      <c r="J20203" s="77"/>
      <c r="K20203" s="77"/>
      <c r="M20203" s="11"/>
    </row>
    <row r="20204" spans="7:13" ht="15" x14ac:dyDescent="0.25">
      <c r="G20204" s="77"/>
      <c r="H20204" s="77"/>
      <c r="I20204" s="77"/>
      <c r="J20204" s="77"/>
      <c r="K20204" s="77"/>
      <c r="M20204" s="11"/>
    </row>
    <row r="20205" spans="7:13" ht="15" x14ac:dyDescent="0.25">
      <c r="G20205" s="77"/>
      <c r="H20205" s="77"/>
      <c r="I20205" s="77"/>
      <c r="J20205" s="77"/>
      <c r="K20205" s="77"/>
      <c r="M20205" s="11"/>
    </row>
    <row r="20206" spans="7:13" ht="15" x14ac:dyDescent="0.25">
      <c r="G20206" s="77"/>
      <c r="H20206" s="77"/>
      <c r="I20206" s="77"/>
      <c r="J20206" s="77"/>
      <c r="K20206" s="77"/>
      <c r="M20206" s="11"/>
    </row>
    <row r="20207" spans="7:13" ht="15" x14ac:dyDescent="0.25">
      <c r="G20207" s="77"/>
      <c r="H20207" s="77"/>
      <c r="I20207" s="77"/>
      <c r="J20207" s="77"/>
      <c r="K20207" s="77"/>
      <c r="M20207" s="11"/>
    </row>
    <row r="20208" spans="7:13" ht="15" x14ac:dyDescent="0.25">
      <c r="G20208" s="77"/>
      <c r="H20208" s="77"/>
      <c r="I20208" s="77"/>
      <c r="J20208" s="77"/>
      <c r="K20208" s="77"/>
      <c r="M20208" s="11"/>
    </row>
    <row r="20209" spans="7:13" ht="15" x14ac:dyDescent="0.25">
      <c r="G20209" s="77"/>
      <c r="H20209" s="77"/>
      <c r="I20209" s="77"/>
      <c r="J20209" s="77"/>
      <c r="K20209" s="77"/>
      <c r="M20209" s="11"/>
    </row>
    <row r="20210" spans="7:13" ht="15" x14ac:dyDescent="0.25">
      <c r="G20210" s="77"/>
      <c r="H20210" s="77"/>
      <c r="I20210" s="77"/>
      <c r="J20210" s="77"/>
      <c r="K20210" s="77"/>
      <c r="M20210" s="11"/>
    </row>
    <row r="20211" spans="7:13" ht="15" x14ac:dyDescent="0.25">
      <c r="G20211" s="77"/>
      <c r="H20211" s="77"/>
      <c r="I20211" s="77"/>
      <c r="J20211" s="77"/>
      <c r="K20211" s="77"/>
      <c r="M20211" s="11"/>
    </row>
    <row r="20212" spans="7:13" ht="15" x14ac:dyDescent="0.25">
      <c r="G20212" s="77"/>
      <c r="H20212" s="77"/>
      <c r="I20212" s="77"/>
      <c r="J20212" s="77"/>
      <c r="K20212" s="77"/>
      <c r="M20212" s="11"/>
    </row>
    <row r="20213" spans="7:13" ht="15" x14ac:dyDescent="0.25">
      <c r="G20213" s="77"/>
      <c r="H20213" s="77"/>
      <c r="I20213" s="77"/>
      <c r="J20213" s="77"/>
      <c r="K20213" s="77"/>
      <c r="M20213" s="11"/>
    </row>
    <row r="20214" spans="7:13" ht="15" x14ac:dyDescent="0.25">
      <c r="G20214" s="77"/>
      <c r="H20214" s="77"/>
      <c r="I20214" s="77"/>
      <c r="J20214" s="77"/>
      <c r="K20214" s="77"/>
      <c r="M20214" s="11"/>
    </row>
    <row r="20215" spans="7:13" ht="15" x14ac:dyDescent="0.25">
      <c r="G20215" s="77"/>
      <c r="H20215" s="77"/>
      <c r="I20215" s="77"/>
      <c r="J20215" s="77"/>
      <c r="K20215" s="77"/>
      <c r="M20215" s="11"/>
    </row>
    <row r="20216" spans="7:13" ht="15" x14ac:dyDescent="0.25">
      <c r="G20216" s="77"/>
      <c r="H20216" s="77"/>
      <c r="I20216" s="77"/>
      <c r="J20216" s="77"/>
      <c r="K20216" s="77"/>
      <c r="M20216" s="11"/>
    </row>
    <row r="20217" spans="7:13" ht="15" x14ac:dyDescent="0.25">
      <c r="G20217" s="77"/>
      <c r="H20217" s="77"/>
      <c r="I20217" s="77"/>
      <c r="J20217" s="77"/>
      <c r="K20217" s="77"/>
      <c r="M20217" s="11"/>
    </row>
    <row r="20218" spans="7:13" ht="15" x14ac:dyDescent="0.25">
      <c r="G20218" s="77"/>
      <c r="H20218" s="77"/>
      <c r="I20218" s="77"/>
      <c r="J20218" s="77"/>
      <c r="K20218" s="77"/>
      <c r="M20218" s="11"/>
    </row>
    <row r="20219" spans="7:13" ht="15" x14ac:dyDescent="0.25">
      <c r="G20219" s="77"/>
      <c r="H20219" s="77"/>
      <c r="I20219" s="77"/>
      <c r="J20219" s="77"/>
      <c r="K20219" s="77"/>
      <c r="M20219" s="11"/>
    </row>
    <row r="20220" spans="7:13" ht="15" x14ac:dyDescent="0.25">
      <c r="G20220" s="77"/>
      <c r="H20220" s="77"/>
      <c r="I20220" s="77"/>
      <c r="J20220" s="77"/>
      <c r="K20220" s="77"/>
      <c r="M20220" s="11"/>
    </row>
    <row r="20221" spans="7:13" ht="15" x14ac:dyDescent="0.25">
      <c r="G20221" s="77"/>
      <c r="H20221" s="77"/>
      <c r="I20221" s="77"/>
      <c r="J20221" s="77"/>
      <c r="K20221" s="77"/>
      <c r="M20221" s="11"/>
    </row>
    <row r="20222" spans="7:13" ht="15" x14ac:dyDescent="0.25">
      <c r="G20222" s="77"/>
      <c r="H20222" s="77"/>
      <c r="I20222" s="77"/>
      <c r="J20222" s="77"/>
      <c r="K20222" s="77"/>
      <c r="M20222" s="11"/>
    </row>
    <row r="20223" spans="7:13" ht="15" x14ac:dyDescent="0.25">
      <c r="G20223" s="77"/>
      <c r="H20223" s="77"/>
      <c r="I20223" s="77"/>
      <c r="J20223" s="77"/>
      <c r="K20223" s="77"/>
      <c r="M20223" s="11"/>
    </row>
    <row r="20224" spans="7:13" ht="15" x14ac:dyDescent="0.25">
      <c r="G20224" s="77"/>
      <c r="H20224" s="77"/>
      <c r="I20224" s="77"/>
      <c r="J20224" s="77"/>
      <c r="K20224" s="77"/>
      <c r="M20224" s="11"/>
    </row>
    <row r="20225" spans="7:13" ht="15" x14ac:dyDescent="0.25">
      <c r="G20225" s="77"/>
      <c r="H20225" s="77"/>
      <c r="I20225" s="77"/>
      <c r="J20225" s="77"/>
      <c r="K20225" s="77"/>
      <c r="M20225" s="11"/>
    </row>
    <row r="20226" spans="7:13" ht="15" x14ac:dyDescent="0.25">
      <c r="G20226" s="77"/>
      <c r="H20226" s="77"/>
      <c r="I20226" s="77"/>
      <c r="J20226" s="77"/>
      <c r="K20226" s="77"/>
      <c r="M20226" s="11"/>
    </row>
    <row r="20227" spans="7:13" ht="15" x14ac:dyDescent="0.25">
      <c r="G20227" s="77"/>
      <c r="H20227" s="77"/>
      <c r="I20227" s="77"/>
      <c r="J20227" s="77"/>
      <c r="K20227" s="77"/>
      <c r="M20227" s="11"/>
    </row>
    <row r="20228" spans="7:13" ht="15" x14ac:dyDescent="0.25">
      <c r="G20228" s="77"/>
      <c r="H20228" s="77"/>
      <c r="I20228" s="77"/>
      <c r="J20228" s="77"/>
      <c r="K20228" s="77"/>
      <c r="M20228" s="11"/>
    </row>
    <row r="20229" spans="7:13" ht="15" x14ac:dyDescent="0.25">
      <c r="G20229" s="77"/>
      <c r="H20229" s="77"/>
      <c r="I20229" s="77"/>
      <c r="J20229" s="77"/>
      <c r="K20229" s="77"/>
      <c r="M20229" s="11"/>
    </row>
    <row r="20230" spans="7:13" ht="15" x14ac:dyDescent="0.25">
      <c r="G20230" s="77"/>
      <c r="H20230" s="77"/>
      <c r="I20230" s="77"/>
      <c r="J20230" s="77"/>
      <c r="K20230" s="77"/>
      <c r="M20230" s="11"/>
    </row>
    <row r="20231" spans="7:13" ht="15" x14ac:dyDescent="0.25">
      <c r="G20231" s="77"/>
      <c r="H20231" s="77"/>
      <c r="I20231" s="77"/>
      <c r="J20231" s="77"/>
      <c r="K20231" s="77"/>
      <c r="M20231" s="11"/>
    </row>
    <row r="20232" spans="7:13" ht="15" x14ac:dyDescent="0.25">
      <c r="G20232" s="77"/>
      <c r="H20232" s="77"/>
      <c r="I20232" s="77"/>
      <c r="J20232" s="77"/>
      <c r="K20232" s="77"/>
      <c r="M20232" s="11"/>
    </row>
    <row r="20233" spans="7:13" ht="15" x14ac:dyDescent="0.25">
      <c r="G20233" s="77"/>
      <c r="H20233" s="77"/>
      <c r="I20233" s="77"/>
      <c r="J20233" s="77"/>
      <c r="K20233" s="77"/>
      <c r="M20233" s="11"/>
    </row>
    <row r="20234" spans="7:13" ht="15" x14ac:dyDescent="0.25">
      <c r="G20234" s="77"/>
      <c r="H20234" s="77"/>
      <c r="I20234" s="77"/>
      <c r="J20234" s="77"/>
      <c r="K20234" s="77"/>
      <c r="M20234" s="11"/>
    </row>
    <row r="20235" spans="7:13" ht="15" x14ac:dyDescent="0.25">
      <c r="G20235" s="77"/>
      <c r="H20235" s="77"/>
      <c r="I20235" s="77"/>
      <c r="J20235" s="77"/>
      <c r="K20235" s="77"/>
      <c r="M20235" s="11"/>
    </row>
    <row r="20236" spans="7:13" ht="15" x14ac:dyDescent="0.25">
      <c r="G20236" s="77"/>
      <c r="H20236" s="77"/>
      <c r="I20236" s="77"/>
      <c r="J20236" s="77"/>
      <c r="K20236" s="77"/>
      <c r="M20236" s="11"/>
    </row>
    <row r="20237" spans="7:13" ht="15" x14ac:dyDescent="0.25">
      <c r="G20237" s="77"/>
      <c r="H20237" s="77"/>
      <c r="I20237" s="77"/>
      <c r="J20237" s="77"/>
      <c r="K20237" s="77"/>
      <c r="M20237" s="11"/>
    </row>
    <row r="20238" spans="7:13" ht="15" x14ac:dyDescent="0.25">
      <c r="G20238" s="77"/>
      <c r="H20238" s="77"/>
      <c r="I20238" s="77"/>
      <c r="J20238" s="77"/>
      <c r="K20238" s="77"/>
      <c r="M20238" s="11"/>
    </row>
    <row r="20239" spans="7:13" ht="15" x14ac:dyDescent="0.25">
      <c r="G20239" s="77"/>
      <c r="H20239" s="77"/>
      <c r="I20239" s="77"/>
      <c r="J20239" s="77"/>
      <c r="K20239" s="77"/>
      <c r="M20239" s="11"/>
    </row>
    <row r="20240" spans="7:13" ht="15" x14ac:dyDescent="0.25">
      <c r="G20240" s="77"/>
      <c r="H20240" s="77"/>
      <c r="I20240" s="77"/>
      <c r="J20240" s="77"/>
      <c r="K20240" s="77"/>
      <c r="M20240" s="11"/>
    </row>
    <row r="20241" spans="7:13" ht="15" x14ac:dyDescent="0.25">
      <c r="G20241" s="77"/>
      <c r="H20241" s="77"/>
      <c r="I20241" s="77"/>
      <c r="J20241" s="77"/>
      <c r="K20241" s="77"/>
      <c r="M20241" s="11"/>
    </row>
    <row r="20242" spans="7:13" ht="15" x14ac:dyDescent="0.25">
      <c r="G20242" s="77"/>
      <c r="H20242" s="77"/>
      <c r="I20242" s="77"/>
      <c r="J20242" s="77"/>
      <c r="K20242" s="77"/>
      <c r="M20242" s="11"/>
    </row>
    <row r="20243" spans="7:13" ht="15" x14ac:dyDescent="0.25">
      <c r="G20243" s="77"/>
      <c r="H20243" s="77"/>
      <c r="I20243" s="77"/>
      <c r="J20243" s="77"/>
      <c r="K20243" s="77"/>
      <c r="M20243" s="11"/>
    </row>
    <row r="20244" spans="7:13" ht="15" x14ac:dyDescent="0.25">
      <c r="G20244" s="77"/>
      <c r="H20244" s="77"/>
      <c r="I20244" s="77"/>
      <c r="J20244" s="77"/>
      <c r="K20244" s="77"/>
      <c r="M20244" s="11"/>
    </row>
    <row r="20245" spans="7:13" ht="15" x14ac:dyDescent="0.25">
      <c r="G20245" s="77"/>
      <c r="H20245" s="77"/>
      <c r="I20245" s="77"/>
      <c r="J20245" s="77"/>
      <c r="K20245" s="77"/>
      <c r="M20245" s="11"/>
    </row>
    <row r="20246" spans="7:13" ht="15" x14ac:dyDescent="0.25">
      <c r="G20246" s="77"/>
      <c r="H20246" s="77"/>
      <c r="I20246" s="77"/>
      <c r="J20246" s="77"/>
      <c r="K20246" s="77"/>
      <c r="M20246" s="11"/>
    </row>
    <row r="20247" spans="7:13" ht="15" x14ac:dyDescent="0.25">
      <c r="G20247" s="77"/>
      <c r="H20247" s="77"/>
      <c r="I20247" s="77"/>
      <c r="J20247" s="77"/>
      <c r="K20247" s="77"/>
      <c r="M20247" s="11"/>
    </row>
    <row r="20248" spans="7:13" ht="15" x14ac:dyDescent="0.25">
      <c r="G20248" s="77"/>
      <c r="H20248" s="77"/>
      <c r="I20248" s="77"/>
      <c r="J20248" s="77"/>
      <c r="K20248" s="77"/>
      <c r="M20248" s="11"/>
    </row>
    <row r="20249" spans="7:13" ht="15" x14ac:dyDescent="0.25">
      <c r="G20249" s="77"/>
      <c r="H20249" s="77"/>
      <c r="I20249" s="77"/>
      <c r="J20249" s="77"/>
      <c r="K20249" s="77"/>
      <c r="M20249" s="11"/>
    </row>
    <row r="20250" spans="7:13" ht="15" x14ac:dyDescent="0.25">
      <c r="G20250" s="77"/>
      <c r="H20250" s="77"/>
      <c r="I20250" s="77"/>
      <c r="J20250" s="77"/>
      <c r="K20250" s="77"/>
      <c r="M20250" s="11"/>
    </row>
    <row r="20251" spans="7:13" ht="15" x14ac:dyDescent="0.25">
      <c r="G20251" s="77"/>
      <c r="H20251" s="77"/>
      <c r="I20251" s="77"/>
      <c r="J20251" s="77"/>
      <c r="K20251" s="77"/>
      <c r="M20251" s="11"/>
    </row>
    <row r="20252" spans="7:13" ht="15" x14ac:dyDescent="0.25">
      <c r="G20252" s="77"/>
      <c r="H20252" s="77"/>
      <c r="I20252" s="77"/>
      <c r="J20252" s="77"/>
      <c r="K20252" s="77"/>
      <c r="M20252" s="11"/>
    </row>
    <row r="20253" spans="7:13" ht="15" x14ac:dyDescent="0.25">
      <c r="G20253" s="77"/>
      <c r="H20253" s="77"/>
      <c r="I20253" s="77"/>
      <c r="J20253" s="77"/>
      <c r="K20253" s="77"/>
      <c r="M20253" s="11"/>
    </row>
    <row r="20254" spans="7:13" ht="15" x14ac:dyDescent="0.25">
      <c r="G20254" s="77"/>
      <c r="H20254" s="77"/>
      <c r="I20254" s="77"/>
      <c r="J20254" s="77"/>
      <c r="K20254" s="77"/>
      <c r="M20254" s="11"/>
    </row>
    <row r="20255" spans="7:13" ht="15" x14ac:dyDescent="0.25">
      <c r="G20255" s="77"/>
      <c r="H20255" s="77"/>
      <c r="I20255" s="77"/>
      <c r="J20255" s="77"/>
      <c r="K20255" s="77"/>
      <c r="M20255" s="11"/>
    </row>
    <row r="20256" spans="7:13" ht="15" x14ac:dyDescent="0.25">
      <c r="G20256" s="77"/>
      <c r="H20256" s="77"/>
      <c r="I20256" s="77"/>
      <c r="J20256" s="77"/>
      <c r="K20256" s="77"/>
      <c r="M20256" s="11"/>
    </row>
    <row r="20257" spans="7:13" ht="15" x14ac:dyDescent="0.25">
      <c r="G20257" s="77"/>
      <c r="H20257" s="77"/>
      <c r="I20257" s="77"/>
      <c r="J20257" s="77"/>
      <c r="K20257" s="77"/>
      <c r="M20257" s="11"/>
    </row>
    <row r="20258" spans="7:13" ht="15" x14ac:dyDescent="0.25">
      <c r="G20258" s="77"/>
      <c r="H20258" s="77"/>
      <c r="I20258" s="77"/>
      <c r="J20258" s="77"/>
      <c r="K20258" s="77"/>
      <c r="M20258" s="11"/>
    </row>
    <row r="20259" spans="7:13" ht="15" x14ac:dyDescent="0.25">
      <c r="G20259" s="77"/>
      <c r="H20259" s="77"/>
      <c r="I20259" s="77"/>
      <c r="J20259" s="77"/>
      <c r="K20259" s="77"/>
      <c r="M20259" s="11"/>
    </row>
    <row r="20260" spans="7:13" ht="15" x14ac:dyDescent="0.25">
      <c r="G20260" s="77"/>
      <c r="H20260" s="77"/>
      <c r="I20260" s="77"/>
      <c r="J20260" s="77"/>
      <c r="K20260" s="77"/>
      <c r="M20260" s="11"/>
    </row>
    <row r="20261" spans="7:13" ht="15" x14ac:dyDescent="0.25">
      <c r="G20261" s="77"/>
      <c r="H20261" s="77"/>
      <c r="I20261" s="77"/>
      <c r="J20261" s="77"/>
      <c r="K20261" s="77"/>
      <c r="M20261" s="11"/>
    </row>
    <row r="20262" spans="7:13" ht="15" x14ac:dyDescent="0.25">
      <c r="G20262" s="77"/>
      <c r="H20262" s="77"/>
      <c r="I20262" s="77"/>
      <c r="J20262" s="77"/>
      <c r="K20262" s="77"/>
      <c r="M20262" s="11"/>
    </row>
    <row r="20263" spans="7:13" ht="15" x14ac:dyDescent="0.25">
      <c r="G20263" s="77"/>
      <c r="H20263" s="77"/>
      <c r="I20263" s="77"/>
      <c r="J20263" s="77"/>
      <c r="K20263" s="77"/>
      <c r="M20263" s="11"/>
    </row>
    <row r="20264" spans="7:13" ht="15" x14ac:dyDescent="0.25">
      <c r="G20264" s="77"/>
      <c r="H20264" s="77"/>
      <c r="I20264" s="77"/>
      <c r="J20264" s="77"/>
      <c r="K20264" s="77"/>
      <c r="M20264" s="11"/>
    </row>
    <row r="20265" spans="7:13" ht="15" x14ac:dyDescent="0.25">
      <c r="G20265" s="77"/>
      <c r="H20265" s="77"/>
      <c r="I20265" s="77"/>
      <c r="J20265" s="77"/>
      <c r="K20265" s="77"/>
      <c r="M20265" s="11"/>
    </row>
    <row r="20266" spans="7:13" ht="15" x14ac:dyDescent="0.25">
      <c r="G20266" s="77"/>
      <c r="H20266" s="77"/>
      <c r="I20266" s="77"/>
      <c r="J20266" s="77"/>
      <c r="K20266" s="77"/>
      <c r="M20266" s="11"/>
    </row>
    <row r="20267" spans="7:13" ht="15" x14ac:dyDescent="0.25">
      <c r="G20267" s="77"/>
      <c r="H20267" s="77"/>
      <c r="I20267" s="77"/>
      <c r="J20267" s="77"/>
      <c r="K20267" s="77"/>
      <c r="M20267" s="11"/>
    </row>
    <row r="20268" spans="7:13" ht="15" x14ac:dyDescent="0.25">
      <c r="G20268" s="77"/>
      <c r="H20268" s="77"/>
      <c r="I20268" s="77"/>
      <c r="J20268" s="77"/>
      <c r="K20268" s="77"/>
      <c r="M20268" s="11"/>
    </row>
    <row r="20269" spans="7:13" ht="15" x14ac:dyDescent="0.25">
      <c r="G20269" s="77"/>
      <c r="H20269" s="77"/>
      <c r="I20269" s="77"/>
      <c r="J20269" s="77"/>
      <c r="K20269" s="77"/>
      <c r="M20269" s="11"/>
    </row>
    <row r="20270" spans="7:13" ht="15" x14ac:dyDescent="0.25">
      <c r="G20270" s="77"/>
      <c r="H20270" s="77"/>
      <c r="I20270" s="77"/>
      <c r="J20270" s="77"/>
      <c r="K20270" s="77"/>
      <c r="M20270" s="11"/>
    </row>
    <row r="20271" spans="7:13" ht="15" x14ac:dyDescent="0.25">
      <c r="G20271" s="77"/>
      <c r="H20271" s="77"/>
      <c r="I20271" s="77"/>
      <c r="J20271" s="77"/>
      <c r="K20271" s="77"/>
      <c r="M20271" s="11"/>
    </row>
    <row r="20272" spans="7:13" ht="15" x14ac:dyDescent="0.25">
      <c r="G20272" s="77"/>
      <c r="H20272" s="77"/>
      <c r="I20272" s="77"/>
      <c r="J20272" s="77"/>
      <c r="K20272" s="77"/>
      <c r="M20272" s="11"/>
    </row>
    <row r="20273" spans="7:13" ht="15" x14ac:dyDescent="0.25">
      <c r="G20273" s="77"/>
      <c r="H20273" s="77"/>
      <c r="I20273" s="77"/>
      <c r="J20273" s="77"/>
      <c r="K20273" s="77"/>
      <c r="M20273" s="11"/>
    </row>
    <row r="20274" spans="7:13" ht="15" x14ac:dyDescent="0.25">
      <c r="G20274" s="77"/>
      <c r="H20274" s="77"/>
      <c r="I20274" s="77"/>
      <c r="J20274" s="77"/>
      <c r="K20274" s="77"/>
      <c r="M20274" s="11"/>
    </row>
    <row r="20275" spans="7:13" ht="15" x14ac:dyDescent="0.25">
      <c r="G20275" s="77"/>
      <c r="H20275" s="77"/>
      <c r="I20275" s="77"/>
      <c r="J20275" s="77"/>
      <c r="K20275" s="77"/>
      <c r="M20275" s="11"/>
    </row>
    <row r="20276" spans="7:13" ht="15" x14ac:dyDescent="0.25">
      <c r="G20276" s="77"/>
      <c r="H20276" s="77"/>
      <c r="I20276" s="77"/>
      <c r="J20276" s="77"/>
      <c r="K20276" s="77"/>
      <c r="M20276" s="11"/>
    </row>
    <row r="20277" spans="7:13" ht="15" x14ac:dyDescent="0.25">
      <c r="G20277" s="77"/>
      <c r="H20277" s="77"/>
      <c r="I20277" s="77"/>
      <c r="J20277" s="77"/>
      <c r="K20277" s="77"/>
      <c r="M20277" s="11"/>
    </row>
    <row r="20278" spans="7:13" ht="15" x14ac:dyDescent="0.25">
      <c r="G20278" s="77"/>
      <c r="H20278" s="77"/>
      <c r="I20278" s="77"/>
      <c r="J20278" s="77"/>
      <c r="K20278" s="77"/>
      <c r="M20278" s="11"/>
    </row>
    <row r="20279" spans="7:13" ht="15" x14ac:dyDescent="0.25">
      <c r="G20279" s="77"/>
      <c r="H20279" s="77"/>
      <c r="I20279" s="77"/>
      <c r="J20279" s="77"/>
      <c r="K20279" s="77"/>
      <c r="M20279" s="11"/>
    </row>
    <row r="20280" spans="7:13" ht="15" x14ac:dyDescent="0.25">
      <c r="G20280" s="77"/>
      <c r="H20280" s="77"/>
      <c r="I20280" s="77"/>
      <c r="J20280" s="77"/>
      <c r="K20280" s="77"/>
      <c r="M20280" s="11"/>
    </row>
    <row r="20281" spans="7:13" ht="15" x14ac:dyDescent="0.25">
      <c r="G20281" s="77"/>
      <c r="H20281" s="77"/>
      <c r="I20281" s="77"/>
      <c r="J20281" s="77"/>
      <c r="K20281" s="77"/>
      <c r="M20281" s="11"/>
    </row>
    <row r="20282" spans="7:13" ht="15" x14ac:dyDescent="0.25">
      <c r="G20282" s="77"/>
      <c r="H20282" s="77"/>
      <c r="I20282" s="77"/>
      <c r="J20282" s="77"/>
      <c r="K20282" s="77"/>
      <c r="M20282" s="11"/>
    </row>
    <row r="20283" spans="7:13" ht="15" x14ac:dyDescent="0.25">
      <c r="G20283" s="77"/>
      <c r="H20283" s="77"/>
      <c r="I20283" s="77"/>
      <c r="J20283" s="77"/>
      <c r="K20283" s="77"/>
      <c r="M20283" s="11"/>
    </row>
    <row r="20284" spans="7:13" ht="15" x14ac:dyDescent="0.25">
      <c r="G20284" s="77"/>
      <c r="H20284" s="77"/>
      <c r="I20284" s="77"/>
      <c r="J20284" s="77"/>
      <c r="K20284" s="77"/>
      <c r="M20284" s="11"/>
    </row>
    <row r="20285" spans="7:13" ht="15" x14ac:dyDescent="0.25">
      <c r="G20285" s="77"/>
      <c r="H20285" s="77"/>
      <c r="I20285" s="77"/>
      <c r="J20285" s="77"/>
      <c r="K20285" s="77"/>
      <c r="M20285" s="11"/>
    </row>
    <row r="20286" spans="7:13" ht="15" x14ac:dyDescent="0.25">
      <c r="G20286" s="77"/>
      <c r="H20286" s="77"/>
      <c r="I20286" s="77"/>
      <c r="J20286" s="77"/>
      <c r="K20286" s="77"/>
      <c r="M20286" s="11"/>
    </row>
    <row r="20287" spans="7:13" ht="15" x14ac:dyDescent="0.25">
      <c r="G20287" s="77"/>
      <c r="H20287" s="77"/>
      <c r="I20287" s="77"/>
      <c r="J20287" s="77"/>
      <c r="K20287" s="77"/>
      <c r="M20287" s="11"/>
    </row>
    <row r="20288" spans="7:13" ht="15" x14ac:dyDescent="0.25">
      <c r="G20288" s="77"/>
      <c r="H20288" s="77"/>
      <c r="I20288" s="77"/>
      <c r="J20288" s="77"/>
      <c r="K20288" s="77"/>
      <c r="M20288" s="11"/>
    </row>
    <row r="20289" spans="7:13" ht="15" x14ac:dyDescent="0.25">
      <c r="G20289" s="77"/>
      <c r="H20289" s="77"/>
      <c r="I20289" s="77"/>
      <c r="J20289" s="77"/>
      <c r="K20289" s="77"/>
      <c r="M20289" s="11"/>
    </row>
    <row r="20290" spans="7:13" ht="15" x14ac:dyDescent="0.25">
      <c r="G20290" s="77"/>
      <c r="H20290" s="77"/>
      <c r="I20290" s="77"/>
      <c r="J20290" s="77"/>
      <c r="K20290" s="77"/>
      <c r="M20290" s="11"/>
    </row>
    <row r="20291" spans="7:13" ht="15" x14ac:dyDescent="0.25">
      <c r="G20291" s="77"/>
      <c r="H20291" s="77"/>
      <c r="I20291" s="77"/>
      <c r="J20291" s="77"/>
      <c r="K20291" s="77"/>
      <c r="M20291" s="11"/>
    </row>
    <row r="20292" spans="7:13" ht="15" x14ac:dyDescent="0.25">
      <c r="G20292" s="77"/>
      <c r="H20292" s="77"/>
      <c r="I20292" s="77"/>
      <c r="J20292" s="77"/>
      <c r="K20292" s="77"/>
      <c r="M20292" s="11"/>
    </row>
    <row r="20293" spans="7:13" ht="15" x14ac:dyDescent="0.25">
      <c r="G20293" s="77"/>
      <c r="H20293" s="77"/>
      <c r="I20293" s="77"/>
      <c r="J20293" s="77"/>
      <c r="K20293" s="77"/>
      <c r="M20293" s="11"/>
    </row>
    <row r="20294" spans="7:13" ht="15" x14ac:dyDescent="0.25">
      <c r="G20294" s="77"/>
      <c r="H20294" s="77"/>
      <c r="I20294" s="77"/>
      <c r="J20294" s="77"/>
      <c r="K20294" s="77"/>
      <c r="M20294" s="11"/>
    </row>
    <row r="20295" spans="7:13" ht="15" x14ac:dyDescent="0.25">
      <c r="G20295" s="77"/>
      <c r="H20295" s="77"/>
      <c r="I20295" s="77"/>
      <c r="J20295" s="77"/>
      <c r="K20295" s="77"/>
      <c r="M20295" s="11"/>
    </row>
    <row r="20296" spans="7:13" ht="15" x14ac:dyDescent="0.25">
      <c r="G20296" s="77"/>
      <c r="H20296" s="77"/>
      <c r="I20296" s="77"/>
      <c r="J20296" s="77"/>
      <c r="K20296" s="77"/>
      <c r="M20296" s="11"/>
    </row>
    <row r="20297" spans="7:13" ht="15" x14ac:dyDescent="0.25">
      <c r="G20297" s="77"/>
      <c r="H20297" s="77"/>
      <c r="I20297" s="77"/>
      <c r="J20297" s="77"/>
      <c r="K20297" s="77"/>
      <c r="M20297" s="11"/>
    </row>
    <row r="20298" spans="7:13" ht="15" x14ac:dyDescent="0.25">
      <c r="G20298" s="77"/>
      <c r="H20298" s="77"/>
      <c r="I20298" s="77"/>
      <c r="J20298" s="77"/>
      <c r="K20298" s="77"/>
      <c r="M20298" s="11"/>
    </row>
    <row r="20299" spans="7:13" ht="15" x14ac:dyDescent="0.25">
      <c r="G20299" s="77"/>
      <c r="H20299" s="77"/>
      <c r="I20299" s="77"/>
      <c r="J20299" s="77"/>
      <c r="K20299" s="77"/>
      <c r="M20299" s="11"/>
    </row>
    <row r="20300" spans="7:13" ht="15" x14ac:dyDescent="0.25">
      <c r="G20300" s="77"/>
      <c r="H20300" s="77"/>
      <c r="I20300" s="77"/>
      <c r="J20300" s="77"/>
      <c r="K20300" s="77"/>
      <c r="M20300" s="11"/>
    </row>
    <row r="20301" spans="7:13" ht="15" x14ac:dyDescent="0.25">
      <c r="G20301" s="77"/>
      <c r="H20301" s="77"/>
      <c r="I20301" s="77"/>
      <c r="J20301" s="77"/>
      <c r="K20301" s="77"/>
      <c r="M20301" s="11"/>
    </row>
    <row r="20302" spans="7:13" ht="15" x14ac:dyDescent="0.25">
      <c r="G20302" s="77"/>
      <c r="H20302" s="77"/>
      <c r="I20302" s="77"/>
      <c r="J20302" s="77"/>
      <c r="K20302" s="77"/>
      <c r="M20302" s="11"/>
    </row>
    <row r="20303" spans="7:13" ht="15" x14ac:dyDescent="0.25">
      <c r="G20303" s="77"/>
      <c r="H20303" s="77"/>
      <c r="I20303" s="77"/>
      <c r="J20303" s="77"/>
      <c r="K20303" s="77"/>
      <c r="M20303" s="11"/>
    </row>
    <row r="20304" spans="7:13" ht="15" x14ac:dyDescent="0.25">
      <c r="G20304" s="77"/>
      <c r="H20304" s="77"/>
      <c r="I20304" s="77"/>
      <c r="J20304" s="77"/>
      <c r="K20304" s="77"/>
      <c r="M20304" s="11"/>
    </row>
    <row r="20305" spans="7:13" ht="15" x14ac:dyDescent="0.25">
      <c r="G20305" s="77"/>
      <c r="H20305" s="77"/>
      <c r="I20305" s="77"/>
      <c r="J20305" s="77"/>
      <c r="K20305" s="77"/>
      <c r="M20305" s="11"/>
    </row>
    <row r="20306" spans="7:13" ht="15" x14ac:dyDescent="0.25">
      <c r="G20306" s="77"/>
      <c r="H20306" s="77"/>
      <c r="I20306" s="77"/>
      <c r="J20306" s="77"/>
      <c r="K20306" s="77"/>
      <c r="M20306" s="11"/>
    </row>
    <row r="20307" spans="7:13" ht="15" x14ac:dyDescent="0.25">
      <c r="G20307" s="77"/>
      <c r="H20307" s="77"/>
      <c r="I20307" s="77"/>
      <c r="J20307" s="77"/>
      <c r="K20307" s="77"/>
      <c r="M20307" s="11"/>
    </row>
    <row r="20308" spans="7:13" ht="15" x14ac:dyDescent="0.25">
      <c r="G20308" s="77"/>
      <c r="H20308" s="77"/>
      <c r="I20308" s="77"/>
      <c r="J20308" s="77"/>
      <c r="K20308" s="77"/>
      <c r="M20308" s="11"/>
    </row>
    <row r="20309" spans="7:13" ht="15" x14ac:dyDescent="0.25">
      <c r="G20309" s="77"/>
      <c r="H20309" s="77"/>
      <c r="I20309" s="77"/>
      <c r="J20309" s="77"/>
      <c r="K20309" s="77"/>
      <c r="M20309" s="11"/>
    </row>
    <row r="20310" spans="7:13" ht="15" x14ac:dyDescent="0.25">
      <c r="G20310" s="77"/>
      <c r="H20310" s="77"/>
      <c r="I20310" s="77"/>
      <c r="J20310" s="77"/>
      <c r="K20310" s="77"/>
      <c r="M20310" s="11"/>
    </row>
    <row r="20311" spans="7:13" ht="15" x14ac:dyDescent="0.25">
      <c r="G20311" s="77"/>
      <c r="H20311" s="77"/>
      <c r="I20311" s="77"/>
      <c r="J20311" s="77"/>
      <c r="K20311" s="77"/>
      <c r="M20311" s="11"/>
    </row>
    <row r="20312" spans="7:13" ht="15" x14ac:dyDescent="0.25">
      <c r="G20312" s="77"/>
      <c r="H20312" s="77"/>
      <c r="I20312" s="77"/>
      <c r="J20312" s="77"/>
      <c r="K20312" s="77"/>
      <c r="M20312" s="11"/>
    </row>
    <row r="20313" spans="7:13" ht="15" x14ac:dyDescent="0.25">
      <c r="G20313" s="77"/>
      <c r="H20313" s="77"/>
      <c r="I20313" s="77"/>
      <c r="J20313" s="77"/>
      <c r="K20313" s="77"/>
      <c r="M20313" s="11"/>
    </row>
    <row r="20314" spans="7:13" ht="15" x14ac:dyDescent="0.25">
      <c r="G20314" s="77"/>
      <c r="H20314" s="77"/>
      <c r="I20314" s="77"/>
      <c r="J20314" s="77"/>
      <c r="K20314" s="77"/>
      <c r="M20314" s="11"/>
    </row>
    <row r="20315" spans="7:13" ht="15" x14ac:dyDescent="0.25">
      <c r="G20315" s="77"/>
      <c r="H20315" s="77"/>
      <c r="I20315" s="77"/>
      <c r="J20315" s="77"/>
      <c r="K20315" s="77"/>
      <c r="M20315" s="11"/>
    </row>
    <row r="20316" spans="7:13" ht="15" x14ac:dyDescent="0.25">
      <c r="G20316" s="77"/>
      <c r="H20316" s="77"/>
      <c r="I20316" s="77"/>
      <c r="J20316" s="77"/>
      <c r="K20316" s="77"/>
      <c r="M20316" s="11"/>
    </row>
    <row r="20317" spans="7:13" ht="15" x14ac:dyDescent="0.25">
      <c r="G20317" s="77"/>
      <c r="H20317" s="77"/>
      <c r="I20317" s="77"/>
      <c r="J20317" s="77"/>
      <c r="K20317" s="77"/>
      <c r="M20317" s="11"/>
    </row>
    <row r="20318" spans="7:13" ht="15" x14ac:dyDescent="0.25">
      <c r="G20318" s="77"/>
      <c r="H20318" s="77"/>
      <c r="I20318" s="77"/>
      <c r="J20318" s="77"/>
      <c r="K20318" s="77"/>
      <c r="M20318" s="11"/>
    </row>
    <row r="20319" spans="7:13" ht="15" x14ac:dyDescent="0.25">
      <c r="G20319" s="77"/>
      <c r="H20319" s="77"/>
      <c r="I20319" s="77"/>
      <c r="J20319" s="77"/>
      <c r="K20319" s="77"/>
      <c r="M20319" s="11"/>
    </row>
    <row r="20320" spans="7:13" ht="15" x14ac:dyDescent="0.25">
      <c r="G20320" s="77"/>
      <c r="H20320" s="77"/>
      <c r="I20320" s="77"/>
      <c r="J20320" s="77"/>
      <c r="K20320" s="77"/>
      <c r="M20320" s="11"/>
    </row>
    <row r="20321" spans="7:13" ht="15" x14ac:dyDescent="0.25">
      <c r="G20321" s="77"/>
      <c r="H20321" s="77"/>
      <c r="I20321" s="77"/>
      <c r="J20321" s="77"/>
      <c r="K20321" s="77"/>
      <c r="M20321" s="11"/>
    </row>
    <row r="20322" spans="7:13" ht="15" x14ac:dyDescent="0.25">
      <c r="G20322" s="77"/>
      <c r="H20322" s="77"/>
      <c r="I20322" s="77"/>
      <c r="J20322" s="77"/>
      <c r="K20322" s="77"/>
      <c r="M20322" s="11"/>
    </row>
    <row r="20323" spans="7:13" ht="15" x14ac:dyDescent="0.25">
      <c r="G20323" s="77"/>
      <c r="H20323" s="77"/>
      <c r="I20323" s="77"/>
      <c r="J20323" s="77"/>
      <c r="K20323" s="77"/>
      <c r="M20323" s="11"/>
    </row>
    <row r="20324" spans="7:13" ht="15" x14ac:dyDescent="0.25">
      <c r="G20324" s="77"/>
      <c r="H20324" s="77"/>
      <c r="I20324" s="77"/>
      <c r="J20324" s="77"/>
      <c r="K20324" s="77"/>
      <c r="M20324" s="11"/>
    </row>
    <row r="20325" spans="7:13" ht="15" x14ac:dyDescent="0.25">
      <c r="G20325" s="77"/>
      <c r="H20325" s="77"/>
      <c r="I20325" s="77"/>
      <c r="J20325" s="77"/>
      <c r="K20325" s="77"/>
      <c r="M20325" s="11"/>
    </row>
    <row r="20326" spans="7:13" ht="15" x14ac:dyDescent="0.25">
      <c r="G20326" s="77"/>
      <c r="H20326" s="77"/>
      <c r="I20326" s="77"/>
      <c r="J20326" s="77"/>
      <c r="K20326" s="77"/>
      <c r="M20326" s="11"/>
    </row>
    <row r="20327" spans="7:13" ht="15" x14ac:dyDescent="0.25">
      <c r="G20327" s="77"/>
      <c r="H20327" s="77"/>
      <c r="I20327" s="77"/>
      <c r="J20327" s="77"/>
      <c r="K20327" s="77"/>
      <c r="M20327" s="11"/>
    </row>
    <row r="20328" spans="7:13" ht="15" x14ac:dyDescent="0.25">
      <c r="G20328" s="77"/>
      <c r="H20328" s="77"/>
      <c r="I20328" s="77"/>
      <c r="J20328" s="77"/>
      <c r="K20328" s="77"/>
      <c r="M20328" s="11"/>
    </row>
    <row r="20329" spans="7:13" ht="15" x14ac:dyDescent="0.25">
      <c r="G20329" s="77"/>
      <c r="H20329" s="77"/>
      <c r="I20329" s="77"/>
      <c r="J20329" s="77"/>
      <c r="K20329" s="77"/>
      <c r="M20329" s="11"/>
    </row>
    <row r="20330" spans="7:13" ht="15" x14ac:dyDescent="0.25">
      <c r="G20330" s="77"/>
      <c r="H20330" s="77"/>
      <c r="I20330" s="77"/>
      <c r="J20330" s="77"/>
      <c r="K20330" s="77"/>
      <c r="M20330" s="11"/>
    </row>
    <row r="20331" spans="7:13" ht="15" x14ac:dyDescent="0.25">
      <c r="G20331" s="77"/>
      <c r="H20331" s="77"/>
      <c r="I20331" s="77"/>
      <c r="J20331" s="77"/>
      <c r="K20331" s="77"/>
      <c r="M20331" s="11"/>
    </row>
    <row r="20332" spans="7:13" ht="15" x14ac:dyDescent="0.25">
      <c r="G20332" s="77"/>
      <c r="H20332" s="77"/>
      <c r="I20332" s="77"/>
      <c r="J20332" s="77"/>
      <c r="K20332" s="77"/>
      <c r="M20332" s="11"/>
    </row>
    <row r="20333" spans="7:13" ht="15" x14ac:dyDescent="0.25">
      <c r="G20333" s="77"/>
      <c r="H20333" s="77"/>
      <c r="I20333" s="77"/>
      <c r="J20333" s="77"/>
      <c r="K20333" s="77"/>
      <c r="M20333" s="11"/>
    </row>
    <row r="20334" spans="7:13" ht="15" x14ac:dyDescent="0.25">
      <c r="G20334" s="77"/>
      <c r="H20334" s="77"/>
      <c r="I20334" s="77"/>
      <c r="J20334" s="77"/>
      <c r="K20334" s="77"/>
      <c r="M20334" s="11"/>
    </row>
    <row r="20335" spans="7:13" ht="15" x14ac:dyDescent="0.25">
      <c r="G20335" s="77"/>
      <c r="H20335" s="77"/>
      <c r="I20335" s="77"/>
      <c r="J20335" s="77"/>
      <c r="K20335" s="77"/>
      <c r="M20335" s="11"/>
    </row>
    <row r="20336" spans="7:13" ht="15" x14ac:dyDescent="0.25">
      <c r="G20336" s="77"/>
      <c r="H20336" s="77"/>
      <c r="I20336" s="77"/>
      <c r="J20336" s="77"/>
      <c r="K20336" s="77"/>
      <c r="M20336" s="11"/>
    </row>
    <row r="20337" spans="7:13" ht="15" x14ac:dyDescent="0.25">
      <c r="G20337" s="77"/>
      <c r="H20337" s="77"/>
      <c r="I20337" s="77"/>
      <c r="J20337" s="77"/>
      <c r="K20337" s="77"/>
      <c r="M20337" s="11"/>
    </row>
    <row r="20338" spans="7:13" ht="15" x14ac:dyDescent="0.25">
      <c r="G20338" s="77"/>
      <c r="H20338" s="77"/>
      <c r="I20338" s="77"/>
      <c r="J20338" s="77"/>
      <c r="K20338" s="77"/>
      <c r="M20338" s="11"/>
    </row>
    <row r="20339" spans="7:13" ht="15" x14ac:dyDescent="0.25">
      <c r="G20339" s="77"/>
      <c r="H20339" s="77"/>
      <c r="I20339" s="77"/>
      <c r="J20339" s="77"/>
      <c r="K20339" s="77"/>
      <c r="M20339" s="11"/>
    </row>
    <row r="20340" spans="7:13" ht="15" x14ac:dyDescent="0.25">
      <c r="G20340" s="77"/>
      <c r="H20340" s="77"/>
      <c r="I20340" s="77"/>
      <c r="J20340" s="77"/>
      <c r="K20340" s="77"/>
      <c r="M20340" s="11"/>
    </row>
    <row r="20341" spans="7:13" ht="15" x14ac:dyDescent="0.25">
      <c r="G20341" s="77"/>
      <c r="H20341" s="77"/>
      <c r="I20341" s="77"/>
      <c r="J20341" s="77"/>
      <c r="K20341" s="77"/>
      <c r="M20341" s="11"/>
    </row>
    <row r="20342" spans="7:13" ht="15" x14ac:dyDescent="0.25">
      <c r="G20342" s="77"/>
      <c r="H20342" s="77"/>
      <c r="I20342" s="77"/>
      <c r="J20342" s="77"/>
      <c r="K20342" s="77"/>
      <c r="M20342" s="11"/>
    </row>
    <row r="20343" spans="7:13" ht="15" x14ac:dyDescent="0.25">
      <c r="G20343" s="77"/>
      <c r="H20343" s="77"/>
      <c r="I20343" s="77"/>
      <c r="J20343" s="77"/>
      <c r="K20343" s="77"/>
      <c r="M20343" s="11"/>
    </row>
    <row r="20344" spans="7:13" ht="15" x14ac:dyDescent="0.25">
      <c r="G20344" s="77"/>
      <c r="H20344" s="77"/>
      <c r="I20344" s="77"/>
      <c r="J20344" s="77"/>
      <c r="K20344" s="77"/>
      <c r="M20344" s="11"/>
    </row>
    <row r="20345" spans="7:13" ht="15" x14ac:dyDescent="0.25">
      <c r="G20345" s="77"/>
      <c r="H20345" s="77"/>
      <c r="I20345" s="77"/>
      <c r="J20345" s="77"/>
      <c r="K20345" s="77"/>
      <c r="M20345" s="11"/>
    </row>
    <row r="20346" spans="7:13" ht="15" x14ac:dyDescent="0.25">
      <c r="G20346" s="77"/>
      <c r="H20346" s="77"/>
      <c r="I20346" s="77"/>
      <c r="J20346" s="77"/>
      <c r="K20346" s="77"/>
      <c r="M20346" s="11"/>
    </row>
    <row r="20347" spans="7:13" ht="15" x14ac:dyDescent="0.25">
      <c r="G20347" s="77"/>
      <c r="H20347" s="77"/>
      <c r="I20347" s="77"/>
      <c r="J20347" s="77"/>
      <c r="K20347" s="77"/>
      <c r="M20347" s="11"/>
    </row>
    <row r="20348" spans="7:13" ht="15" x14ac:dyDescent="0.25">
      <c r="G20348" s="77"/>
      <c r="H20348" s="77"/>
      <c r="I20348" s="77"/>
      <c r="J20348" s="77"/>
      <c r="K20348" s="77"/>
      <c r="M20348" s="11"/>
    </row>
    <row r="20349" spans="7:13" ht="15" x14ac:dyDescent="0.25">
      <c r="G20349" s="77"/>
      <c r="H20349" s="77"/>
      <c r="I20349" s="77"/>
      <c r="J20349" s="77"/>
      <c r="K20349" s="77"/>
      <c r="M20349" s="11"/>
    </row>
    <row r="20350" spans="7:13" ht="15" x14ac:dyDescent="0.25">
      <c r="G20350" s="77"/>
      <c r="H20350" s="77"/>
      <c r="I20350" s="77"/>
      <c r="J20350" s="77"/>
      <c r="K20350" s="77"/>
      <c r="M20350" s="11"/>
    </row>
    <row r="20351" spans="7:13" ht="15" x14ac:dyDescent="0.25">
      <c r="G20351" s="77"/>
      <c r="H20351" s="77"/>
      <c r="I20351" s="77"/>
      <c r="J20351" s="77"/>
      <c r="K20351" s="77"/>
      <c r="M20351" s="11"/>
    </row>
    <row r="20352" spans="7:13" ht="15" x14ac:dyDescent="0.25">
      <c r="G20352" s="77"/>
      <c r="H20352" s="77"/>
      <c r="I20352" s="77"/>
      <c r="J20352" s="77"/>
      <c r="K20352" s="77"/>
      <c r="M20352" s="11"/>
    </row>
    <row r="20353" spans="7:13" ht="15" x14ac:dyDescent="0.25">
      <c r="G20353" s="77"/>
      <c r="H20353" s="77"/>
      <c r="I20353" s="77"/>
      <c r="J20353" s="77"/>
      <c r="K20353" s="77"/>
      <c r="M20353" s="11"/>
    </row>
    <row r="20354" spans="7:13" ht="15" x14ac:dyDescent="0.25">
      <c r="G20354" s="77"/>
      <c r="H20354" s="77"/>
      <c r="I20354" s="77"/>
      <c r="J20354" s="77"/>
      <c r="K20354" s="77"/>
      <c r="M20354" s="11"/>
    </row>
    <row r="20355" spans="7:13" ht="15" x14ac:dyDescent="0.25">
      <c r="G20355" s="77"/>
      <c r="H20355" s="77"/>
      <c r="I20355" s="77"/>
      <c r="J20355" s="77"/>
      <c r="K20355" s="77"/>
      <c r="M20355" s="11"/>
    </row>
    <row r="20356" spans="7:13" ht="15" x14ac:dyDescent="0.25">
      <c r="G20356" s="77"/>
      <c r="H20356" s="77"/>
      <c r="I20356" s="77"/>
      <c r="J20356" s="77"/>
      <c r="K20356" s="77"/>
      <c r="M20356" s="11"/>
    </row>
    <row r="20357" spans="7:13" ht="15" x14ac:dyDescent="0.25">
      <c r="G20357" s="77"/>
      <c r="H20357" s="77"/>
      <c r="I20357" s="77"/>
      <c r="J20357" s="77"/>
      <c r="K20357" s="77"/>
      <c r="M20357" s="11"/>
    </row>
    <row r="20358" spans="7:13" ht="15" x14ac:dyDescent="0.25">
      <c r="G20358" s="77"/>
      <c r="H20358" s="77"/>
      <c r="I20358" s="77"/>
      <c r="J20358" s="77"/>
      <c r="K20358" s="77"/>
      <c r="M20358" s="11"/>
    </row>
    <row r="20359" spans="7:13" ht="15" x14ac:dyDescent="0.25">
      <c r="G20359" s="77"/>
      <c r="H20359" s="77"/>
      <c r="I20359" s="77"/>
      <c r="J20359" s="77"/>
      <c r="K20359" s="77"/>
      <c r="M20359" s="11"/>
    </row>
    <row r="20360" spans="7:13" ht="15" x14ac:dyDescent="0.25">
      <c r="G20360" s="77"/>
      <c r="H20360" s="77"/>
      <c r="I20360" s="77"/>
      <c r="J20360" s="77"/>
      <c r="K20360" s="77"/>
      <c r="M20360" s="11"/>
    </row>
    <row r="20361" spans="7:13" ht="15" x14ac:dyDescent="0.25">
      <c r="G20361" s="77"/>
      <c r="H20361" s="77"/>
      <c r="I20361" s="77"/>
      <c r="J20361" s="77"/>
      <c r="K20361" s="77"/>
      <c r="M20361" s="11"/>
    </row>
    <row r="20362" spans="7:13" ht="15" x14ac:dyDescent="0.25">
      <c r="G20362" s="77"/>
      <c r="H20362" s="77"/>
      <c r="I20362" s="77"/>
      <c r="J20362" s="77"/>
      <c r="K20362" s="77"/>
      <c r="M20362" s="11"/>
    </row>
    <row r="20363" spans="7:13" ht="15" x14ac:dyDescent="0.25">
      <c r="G20363" s="77"/>
      <c r="H20363" s="77"/>
      <c r="I20363" s="77"/>
      <c r="J20363" s="77"/>
      <c r="K20363" s="77"/>
      <c r="M20363" s="11"/>
    </row>
    <row r="20364" spans="7:13" ht="15" x14ac:dyDescent="0.25">
      <c r="G20364" s="77"/>
      <c r="H20364" s="77"/>
      <c r="I20364" s="77"/>
      <c r="J20364" s="77"/>
      <c r="K20364" s="77"/>
      <c r="M20364" s="11"/>
    </row>
    <row r="20365" spans="7:13" ht="15" x14ac:dyDescent="0.25">
      <c r="G20365" s="77"/>
      <c r="H20365" s="77"/>
      <c r="I20365" s="77"/>
      <c r="J20365" s="77"/>
      <c r="K20365" s="77"/>
      <c r="M20365" s="11"/>
    </row>
    <row r="20366" spans="7:13" ht="15" x14ac:dyDescent="0.25">
      <c r="G20366" s="77"/>
      <c r="H20366" s="77"/>
      <c r="I20366" s="77"/>
      <c r="J20366" s="77"/>
      <c r="K20366" s="77"/>
      <c r="M20366" s="11"/>
    </row>
    <row r="20367" spans="7:13" ht="15" x14ac:dyDescent="0.25">
      <c r="G20367" s="77"/>
      <c r="H20367" s="77"/>
      <c r="I20367" s="77"/>
      <c r="J20367" s="77"/>
      <c r="K20367" s="77"/>
      <c r="M20367" s="11"/>
    </row>
    <row r="20368" spans="7:13" ht="15" x14ac:dyDescent="0.25">
      <c r="G20368" s="77"/>
      <c r="H20368" s="77"/>
      <c r="I20368" s="77"/>
      <c r="J20368" s="77"/>
      <c r="K20368" s="77"/>
      <c r="M20368" s="11"/>
    </row>
    <row r="20369" spans="7:13" ht="15" x14ac:dyDescent="0.25">
      <c r="G20369" s="77"/>
      <c r="H20369" s="77"/>
      <c r="I20369" s="77"/>
      <c r="J20369" s="77"/>
      <c r="K20369" s="77"/>
      <c r="M20369" s="11"/>
    </row>
    <row r="20370" spans="7:13" ht="15" x14ac:dyDescent="0.25">
      <c r="G20370" s="77"/>
      <c r="H20370" s="77"/>
      <c r="I20370" s="77"/>
      <c r="J20370" s="77"/>
      <c r="K20370" s="77"/>
      <c r="M20370" s="11"/>
    </row>
    <row r="20371" spans="7:13" ht="15" x14ac:dyDescent="0.25">
      <c r="G20371" s="77"/>
      <c r="H20371" s="77"/>
      <c r="I20371" s="77"/>
      <c r="J20371" s="77"/>
      <c r="K20371" s="77"/>
      <c r="M20371" s="11"/>
    </row>
    <row r="20372" spans="7:13" ht="15" x14ac:dyDescent="0.25">
      <c r="G20372" s="77"/>
      <c r="H20372" s="77"/>
      <c r="I20372" s="77"/>
      <c r="J20372" s="77"/>
      <c r="K20372" s="77"/>
      <c r="M20372" s="11"/>
    </row>
    <row r="20373" spans="7:13" ht="15" x14ac:dyDescent="0.25">
      <c r="G20373" s="77"/>
      <c r="H20373" s="77"/>
      <c r="I20373" s="77"/>
      <c r="J20373" s="77"/>
      <c r="K20373" s="77"/>
      <c r="M20373" s="11"/>
    </row>
    <row r="20374" spans="7:13" ht="15" x14ac:dyDescent="0.25">
      <c r="G20374" s="77"/>
      <c r="H20374" s="77"/>
      <c r="I20374" s="77"/>
      <c r="J20374" s="77"/>
      <c r="K20374" s="77"/>
      <c r="M20374" s="11"/>
    </row>
    <row r="20375" spans="7:13" ht="15" x14ac:dyDescent="0.25">
      <c r="G20375" s="77"/>
      <c r="H20375" s="77"/>
      <c r="I20375" s="77"/>
      <c r="J20375" s="77"/>
      <c r="K20375" s="77"/>
      <c r="M20375" s="11"/>
    </row>
    <row r="20376" spans="7:13" ht="15" x14ac:dyDescent="0.25">
      <c r="G20376" s="77"/>
      <c r="H20376" s="77"/>
      <c r="I20376" s="77"/>
      <c r="J20376" s="77"/>
      <c r="K20376" s="77"/>
      <c r="M20376" s="11"/>
    </row>
    <row r="20377" spans="7:13" ht="15" x14ac:dyDescent="0.25">
      <c r="G20377" s="77"/>
      <c r="H20377" s="77"/>
      <c r="I20377" s="77"/>
      <c r="J20377" s="77"/>
      <c r="K20377" s="77"/>
      <c r="M20377" s="11"/>
    </row>
    <row r="20378" spans="7:13" ht="15" x14ac:dyDescent="0.25">
      <c r="G20378" s="77"/>
      <c r="H20378" s="77"/>
      <c r="I20378" s="77"/>
      <c r="J20378" s="77"/>
      <c r="K20378" s="77"/>
      <c r="M20378" s="11"/>
    </row>
    <row r="20379" spans="7:13" ht="15" x14ac:dyDescent="0.25">
      <c r="G20379" s="77"/>
      <c r="H20379" s="77"/>
      <c r="I20379" s="77"/>
      <c r="J20379" s="77"/>
      <c r="K20379" s="77"/>
      <c r="M20379" s="11"/>
    </row>
    <row r="20380" spans="7:13" ht="15" x14ac:dyDescent="0.25">
      <c r="G20380" s="77"/>
      <c r="H20380" s="77"/>
      <c r="I20380" s="77"/>
      <c r="J20380" s="77"/>
      <c r="K20380" s="77"/>
      <c r="M20380" s="11"/>
    </row>
    <row r="20381" spans="7:13" ht="15" x14ac:dyDescent="0.25">
      <c r="G20381" s="77"/>
      <c r="H20381" s="77"/>
      <c r="I20381" s="77"/>
      <c r="J20381" s="77"/>
      <c r="K20381" s="77"/>
      <c r="M20381" s="11"/>
    </row>
    <row r="20382" spans="7:13" ht="15" x14ac:dyDescent="0.25">
      <c r="G20382" s="77"/>
      <c r="H20382" s="77"/>
      <c r="I20382" s="77"/>
      <c r="J20382" s="77"/>
      <c r="K20382" s="77"/>
      <c r="M20382" s="11"/>
    </row>
    <row r="20383" spans="7:13" ht="15" x14ac:dyDescent="0.25">
      <c r="G20383" s="77"/>
      <c r="H20383" s="77"/>
      <c r="I20383" s="77"/>
      <c r="J20383" s="77"/>
      <c r="K20383" s="77"/>
      <c r="M20383" s="11"/>
    </row>
    <row r="20384" spans="7:13" ht="15" x14ac:dyDescent="0.25">
      <c r="G20384" s="77"/>
      <c r="H20384" s="77"/>
      <c r="I20384" s="77"/>
      <c r="J20384" s="77"/>
      <c r="K20384" s="77"/>
      <c r="M20384" s="11"/>
    </row>
    <row r="20385" spans="7:13" ht="15" x14ac:dyDescent="0.25">
      <c r="G20385" s="77"/>
      <c r="H20385" s="77"/>
      <c r="I20385" s="77"/>
      <c r="J20385" s="77"/>
      <c r="K20385" s="77"/>
      <c r="M20385" s="11"/>
    </row>
    <row r="20386" spans="7:13" ht="15" x14ac:dyDescent="0.25">
      <c r="G20386" s="77"/>
      <c r="H20386" s="77"/>
      <c r="I20386" s="77"/>
      <c r="J20386" s="77"/>
      <c r="K20386" s="77"/>
      <c r="M20386" s="11"/>
    </row>
    <row r="20387" spans="7:13" ht="15" x14ac:dyDescent="0.25">
      <c r="G20387" s="77"/>
      <c r="H20387" s="77"/>
      <c r="I20387" s="77"/>
      <c r="J20387" s="77"/>
      <c r="K20387" s="77"/>
      <c r="M20387" s="11"/>
    </row>
    <row r="20388" spans="7:13" ht="15" x14ac:dyDescent="0.25">
      <c r="G20388" s="77"/>
      <c r="H20388" s="77"/>
      <c r="I20388" s="77"/>
      <c r="J20388" s="77"/>
      <c r="K20388" s="77"/>
      <c r="M20388" s="11"/>
    </row>
    <row r="20389" spans="7:13" ht="15" x14ac:dyDescent="0.25">
      <c r="G20389" s="77"/>
      <c r="H20389" s="77"/>
      <c r="I20389" s="77"/>
      <c r="J20389" s="77"/>
      <c r="K20389" s="77"/>
      <c r="M20389" s="11"/>
    </row>
    <row r="20390" spans="7:13" ht="15" x14ac:dyDescent="0.25">
      <c r="G20390" s="77"/>
      <c r="H20390" s="77"/>
      <c r="I20390" s="77"/>
      <c r="J20390" s="77"/>
      <c r="K20390" s="77"/>
      <c r="M20390" s="11"/>
    </row>
    <row r="20391" spans="7:13" ht="15" x14ac:dyDescent="0.25">
      <c r="G20391" s="77"/>
      <c r="H20391" s="77"/>
      <c r="I20391" s="77"/>
      <c r="J20391" s="77"/>
      <c r="K20391" s="77"/>
      <c r="M20391" s="11"/>
    </row>
    <row r="20392" spans="7:13" ht="15" x14ac:dyDescent="0.25">
      <c r="G20392" s="77"/>
      <c r="H20392" s="77"/>
      <c r="I20392" s="77"/>
      <c r="J20392" s="77"/>
      <c r="K20392" s="77"/>
      <c r="M20392" s="11"/>
    </row>
    <row r="20393" spans="7:13" ht="15" x14ac:dyDescent="0.25">
      <c r="G20393" s="77"/>
      <c r="H20393" s="77"/>
      <c r="I20393" s="77"/>
      <c r="J20393" s="77"/>
      <c r="K20393" s="77"/>
      <c r="M20393" s="11"/>
    </row>
    <row r="20394" spans="7:13" ht="15" x14ac:dyDescent="0.25">
      <c r="G20394" s="77"/>
      <c r="H20394" s="77"/>
      <c r="I20394" s="77"/>
      <c r="J20394" s="77"/>
      <c r="K20394" s="77"/>
      <c r="M20394" s="11"/>
    </row>
    <row r="20395" spans="7:13" ht="15" x14ac:dyDescent="0.25">
      <c r="G20395" s="77"/>
      <c r="H20395" s="77"/>
      <c r="I20395" s="77"/>
      <c r="J20395" s="77"/>
      <c r="K20395" s="77"/>
      <c r="M20395" s="11"/>
    </row>
    <row r="20396" spans="7:13" ht="15" x14ac:dyDescent="0.25">
      <c r="G20396" s="77"/>
      <c r="H20396" s="77"/>
      <c r="I20396" s="77"/>
      <c r="J20396" s="77"/>
      <c r="K20396" s="77"/>
      <c r="M20396" s="11"/>
    </row>
    <row r="20397" spans="7:13" ht="15" x14ac:dyDescent="0.25">
      <c r="G20397" s="77"/>
      <c r="H20397" s="77"/>
      <c r="I20397" s="77"/>
      <c r="J20397" s="77"/>
      <c r="K20397" s="77"/>
      <c r="M20397" s="11"/>
    </row>
    <row r="20398" spans="7:13" ht="15" x14ac:dyDescent="0.25">
      <c r="G20398" s="77"/>
      <c r="H20398" s="77"/>
      <c r="I20398" s="77"/>
      <c r="J20398" s="77"/>
      <c r="K20398" s="77"/>
      <c r="M20398" s="11"/>
    </row>
    <row r="20399" spans="7:13" ht="15" x14ac:dyDescent="0.25">
      <c r="G20399" s="77"/>
      <c r="H20399" s="77"/>
      <c r="I20399" s="77"/>
      <c r="J20399" s="77"/>
      <c r="K20399" s="77"/>
      <c r="M20399" s="11"/>
    </row>
    <row r="20400" spans="7:13" ht="15" x14ac:dyDescent="0.25">
      <c r="G20400" s="77"/>
      <c r="H20400" s="77"/>
      <c r="I20400" s="77"/>
      <c r="J20400" s="77"/>
      <c r="K20400" s="77"/>
      <c r="M20400" s="11"/>
    </row>
    <row r="20401" spans="7:13" ht="15" x14ac:dyDescent="0.25">
      <c r="G20401" s="77"/>
      <c r="H20401" s="77"/>
      <c r="I20401" s="77"/>
      <c r="J20401" s="77"/>
      <c r="K20401" s="77"/>
      <c r="M20401" s="11"/>
    </row>
    <row r="20402" spans="7:13" ht="15" x14ac:dyDescent="0.25">
      <c r="G20402" s="77"/>
      <c r="H20402" s="77"/>
      <c r="I20402" s="77"/>
      <c r="J20402" s="77"/>
      <c r="K20402" s="77"/>
      <c r="M20402" s="11"/>
    </row>
    <row r="20403" spans="7:13" ht="15" x14ac:dyDescent="0.25">
      <c r="G20403" s="77"/>
      <c r="H20403" s="77"/>
      <c r="I20403" s="77"/>
      <c r="J20403" s="77"/>
      <c r="K20403" s="77"/>
      <c r="M20403" s="11"/>
    </row>
    <row r="20404" spans="7:13" ht="15" x14ac:dyDescent="0.25">
      <c r="G20404" s="77"/>
      <c r="H20404" s="77"/>
      <c r="I20404" s="77"/>
      <c r="J20404" s="77"/>
      <c r="K20404" s="77"/>
      <c r="M20404" s="11"/>
    </row>
    <row r="20405" spans="7:13" ht="15" x14ac:dyDescent="0.25">
      <c r="G20405" s="77"/>
      <c r="H20405" s="77"/>
      <c r="I20405" s="77"/>
      <c r="J20405" s="77"/>
      <c r="K20405" s="77"/>
      <c r="M20405" s="11"/>
    </row>
    <row r="20406" spans="7:13" ht="15" x14ac:dyDescent="0.25">
      <c r="G20406" s="77"/>
      <c r="H20406" s="77"/>
      <c r="I20406" s="77"/>
      <c r="J20406" s="77"/>
      <c r="K20406" s="77"/>
      <c r="M20406" s="11"/>
    </row>
    <row r="20407" spans="7:13" ht="15" x14ac:dyDescent="0.25">
      <c r="G20407" s="77"/>
      <c r="H20407" s="77"/>
      <c r="I20407" s="77"/>
      <c r="J20407" s="77"/>
      <c r="K20407" s="77"/>
      <c r="M20407" s="11"/>
    </row>
    <row r="20408" spans="7:13" ht="15" x14ac:dyDescent="0.25">
      <c r="G20408" s="77"/>
      <c r="H20408" s="77"/>
      <c r="I20408" s="77"/>
      <c r="J20408" s="77"/>
      <c r="K20408" s="77"/>
      <c r="M20408" s="11"/>
    </row>
    <row r="20409" spans="7:13" ht="15" x14ac:dyDescent="0.25">
      <c r="G20409" s="77"/>
      <c r="H20409" s="77"/>
      <c r="I20409" s="77"/>
      <c r="J20409" s="77"/>
      <c r="K20409" s="77"/>
      <c r="M20409" s="11"/>
    </row>
    <row r="20410" spans="7:13" ht="15" x14ac:dyDescent="0.25">
      <c r="G20410" s="77"/>
      <c r="H20410" s="77"/>
      <c r="I20410" s="77"/>
      <c r="J20410" s="77"/>
      <c r="K20410" s="77"/>
      <c r="M20410" s="11"/>
    </row>
    <row r="20411" spans="7:13" ht="15" x14ac:dyDescent="0.25">
      <c r="G20411" s="77"/>
      <c r="H20411" s="77"/>
      <c r="I20411" s="77"/>
      <c r="J20411" s="77"/>
      <c r="K20411" s="77"/>
      <c r="M20411" s="11"/>
    </row>
    <row r="20412" spans="7:13" ht="15" x14ac:dyDescent="0.25">
      <c r="G20412" s="77"/>
      <c r="H20412" s="77"/>
      <c r="I20412" s="77"/>
      <c r="J20412" s="77"/>
      <c r="K20412" s="77"/>
      <c r="M20412" s="11"/>
    </row>
    <row r="20413" spans="7:13" ht="15" x14ac:dyDescent="0.25">
      <c r="G20413" s="77"/>
      <c r="H20413" s="77"/>
      <c r="I20413" s="77"/>
      <c r="J20413" s="77"/>
      <c r="K20413" s="77"/>
      <c r="M20413" s="11"/>
    </row>
    <row r="20414" spans="7:13" ht="15" x14ac:dyDescent="0.25">
      <c r="G20414" s="77"/>
      <c r="H20414" s="77"/>
      <c r="I20414" s="77"/>
      <c r="J20414" s="77"/>
      <c r="K20414" s="77"/>
      <c r="M20414" s="11"/>
    </row>
    <row r="20415" spans="7:13" ht="15" x14ac:dyDescent="0.25">
      <c r="G20415" s="77"/>
      <c r="H20415" s="77"/>
      <c r="I20415" s="77"/>
      <c r="J20415" s="77"/>
      <c r="K20415" s="77"/>
      <c r="M20415" s="11"/>
    </row>
    <row r="20416" spans="7:13" ht="15" x14ac:dyDescent="0.25">
      <c r="G20416" s="77"/>
      <c r="H20416" s="77"/>
      <c r="I20416" s="77"/>
      <c r="J20416" s="77"/>
      <c r="K20416" s="77"/>
      <c r="M20416" s="11"/>
    </row>
    <row r="20417" spans="7:13" ht="15" x14ac:dyDescent="0.25">
      <c r="G20417" s="77"/>
      <c r="H20417" s="77"/>
      <c r="I20417" s="77"/>
      <c r="J20417" s="77"/>
      <c r="K20417" s="77"/>
      <c r="M20417" s="11"/>
    </row>
    <row r="20418" spans="7:13" ht="15" x14ac:dyDescent="0.25">
      <c r="G20418" s="77"/>
      <c r="H20418" s="77"/>
      <c r="I20418" s="77"/>
      <c r="J20418" s="77"/>
      <c r="K20418" s="77"/>
      <c r="M20418" s="11"/>
    </row>
    <row r="20419" spans="7:13" ht="15" x14ac:dyDescent="0.25">
      <c r="G20419" s="77"/>
      <c r="H20419" s="77"/>
      <c r="I20419" s="77"/>
      <c r="J20419" s="77"/>
      <c r="K20419" s="77"/>
      <c r="M20419" s="11"/>
    </row>
    <row r="20420" spans="7:13" ht="15" x14ac:dyDescent="0.25">
      <c r="G20420" s="77"/>
      <c r="H20420" s="77"/>
      <c r="I20420" s="77"/>
      <c r="J20420" s="77"/>
      <c r="K20420" s="77"/>
      <c r="M20420" s="11"/>
    </row>
    <row r="20421" spans="7:13" ht="15" x14ac:dyDescent="0.25">
      <c r="G20421" s="77"/>
      <c r="H20421" s="77"/>
      <c r="I20421" s="77"/>
      <c r="J20421" s="77"/>
      <c r="K20421" s="77"/>
      <c r="M20421" s="11"/>
    </row>
    <row r="20422" spans="7:13" ht="15" x14ac:dyDescent="0.25">
      <c r="G20422" s="77"/>
      <c r="H20422" s="77"/>
      <c r="I20422" s="77"/>
      <c r="J20422" s="77"/>
      <c r="K20422" s="77"/>
      <c r="M20422" s="11"/>
    </row>
    <row r="20423" spans="7:13" ht="15" x14ac:dyDescent="0.25">
      <c r="G20423" s="77"/>
      <c r="H20423" s="77"/>
      <c r="I20423" s="77"/>
      <c r="J20423" s="77"/>
      <c r="K20423" s="77"/>
      <c r="M20423" s="11"/>
    </row>
    <row r="20424" spans="7:13" ht="15" x14ac:dyDescent="0.25">
      <c r="G20424" s="77"/>
      <c r="H20424" s="77"/>
      <c r="I20424" s="77"/>
      <c r="J20424" s="77"/>
      <c r="K20424" s="77"/>
      <c r="M20424" s="11"/>
    </row>
    <row r="20425" spans="7:13" ht="15" x14ac:dyDescent="0.25">
      <c r="G20425" s="77"/>
      <c r="H20425" s="77"/>
      <c r="I20425" s="77"/>
      <c r="J20425" s="77"/>
      <c r="K20425" s="77"/>
      <c r="M20425" s="11"/>
    </row>
    <row r="20426" spans="7:13" ht="15" x14ac:dyDescent="0.25">
      <c r="G20426" s="77"/>
      <c r="H20426" s="77"/>
      <c r="I20426" s="77"/>
      <c r="J20426" s="77"/>
      <c r="K20426" s="77"/>
      <c r="M20426" s="11"/>
    </row>
    <row r="20427" spans="7:13" ht="15" x14ac:dyDescent="0.25">
      <c r="G20427" s="77"/>
      <c r="H20427" s="77"/>
      <c r="I20427" s="77"/>
      <c r="J20427" s="77"/>
      <c r="K20427" s="77"/>
      <c r="M20427" s="11"/>
    </row>
    <row r="20428" spans="7:13" ht="15" x14ac:dyDescent="0.25">
      <c r="G20428" s="77"/>
      <c r="H20428" s="77"/>
      <c r="I20428" s="77"/>
      <c r="J20428" s="77"/>
      <c r="K20428" s="77"/>
      <c r="M20428" s="11"/>
    </row>
    <row r="20429" spans="7:13" ht="15" x14ac:dyDescent="0.25">
      <c r="G20429" s="77"/>
      <c r="H20429" s="77"/>
      <c r="I20429" s="77"/>
      <c r="J20429" s="77"/>
      <c r="K20429" s="77"/>
      <c r="M20429" s="11"/>
    </row>
    <row r="20430" spans="7:13" ht="15" x14ac:dyDescent="0.25">
      <c r="G20430" s="77"/>
      <c r="H20430" s="77"/>
      <c r="I20430" s="77"/>
      <c r="J20430" s="77"/>
      <c r="K20430" s="77"/>
      <c r="M20430" s="11"/>
    </row>
    <row r="20431" spans="7:13" ht="15" x14ac:dyDescent="0.25">
      <c r="G20431" s="77"/>
      <c r="H20431" s="77"/>
      <c r="I20431" s="77"/>
      <c r="J20431" s="77"/>
      <c r="K20431" s="77"/>
      <c r="M20431" s="11"/>
    </row>
    <row r="20432" spans="7:13" ht="15" x14ac:dyDescent="0.25">
      <c r="G20432" s="77"/>
      <c r="H20432" s="77"/>
      <c r="I20432" s="77"/>
      <c r="J20432" s="77"/>
      <c r="K20432" s="77"/>
      <c r="M20432" s="11"/>
    </row>
    <row r="20433" spans="7:13" ht="15" x14ac:dyDescent="0.25">
      <c r="G20433" s="77"/>
      <c r="H20433" s="77"/>
      <c r="I20433" s="77"/>
      <c r="J20433" s="77"/>
      <c r="K20433" s="77"/>
      <c r="M20433" s="11"/>
    </row>
    <row r="20434" spans="7:13" ht="15" x14ac:dyDescent="0.25">
      <c r="G20434" s="77"/>
      <c r="H20434" s="77"/>
      <c r="I20434" s="77"/>
      <c r="J20434" s="77"/>
      <c r="K20434" s="77"/>
      <c r="M20434" s="11"/>
    </row>
    <row r="20435" spans="7:13" ht="15" x14ac:dyDescent="0.25">
      <c r="G20435" s="77"/>
      <c r="H20435" s="77"/>
      <c r="I20435" s="77"/>
      <c r="J20435" s="77"/>
      <c r="K20435" s="77"/>
      <c r="M20435" s="11"/>
    </row>
    <row r="20436" spans="7:13" ht="15" x14ac:dyDescent="0.25">
      <c r="G20436" s="77"/>
      <c r="H20436" s="77"/>
      <c r="I20436" s="77"/>
      <c r="J20436" s="77"/>
      <c r="K20436" s="77"/>
      <c r="M20436" s="11"/>
    </row>
    <row r="20437" spans="7:13" ht="15" x14ac:dyDescent="0.25">
      <c r="G20437" s="77"/>
      <c r="H20437" s="77"/>
      <c r="I20437" s="77"/>
      <c r="J20437" s="77"/>
      <c r="K20437" s="77"/>
      <c r="M20437" s="11"/>
    </row>
    <row r="20438" spans="7:13" ht="15" x14ac:dyDescent="0.25">
      <c r="G20438" s="77"/>
      <c r="H20438" s="77"/>
      <c r="I20438" s="77"/>
      <c r="J20438" s="77"/>
      <c r="K20438" s="77"/>
      <c r="M20438" s="11"/>
    </row>
    <row r="20439" spans="7:13" ht="15" x14ac:dyDescent="0.25">
      <c r="G20439" s="77"/>
      <c r="H20439" s="77"/>
      <c r="I20439" s="77"/>
      <c r="J20439" s="77"/>
      <c r="K20439" s="77"/>
      <c r="M20439" s="11"/>
    </row>
    <row r="20440" spans="7:13" ht="15" x14ac:dyDescent="0.25">
      <c r="G20440" s="77"/>
      <c r="H20440" s="77"/>
      <c r="I20440" s="77"/>
      <c r="J20440" s="77"/>
      <c r="K20440" s="77"/>
      <c r="M20440" s="11"/>
    </row>
    <row r="20441" spans="7:13" ht="15" x14ac:dyDescent="0.25">
      <c r="G20441" s="77"/>
      <c r="H20441" s="77"/>
      <c r="I20441" s="77"/>
      <c r="J20441" s="77"/>
      <c r="K20441" s="77"/>
      <c r="M20441" s="11"/>
    </row>
    <row r="20442" spans="7:13" ht="15" x14ac:dyDescent="0.25">
      <c r="G20442" s="77"/>
      <c r="H20442" s="77"/>
      <c r="I20442" s="77"/>
      <c r="J20442" s="77"/>
      <c r="K20442" s="77"/>
      <c r="M20442" s="11"/>
    </row>
    <row r="20443" spans="7:13" ht="15" x14ac:dyDescent="0.25">
      <c r="G20443" s="77"/>
      <c r="H20443" s="77"/>
      <c r="I20443" s="77"/>
      <c r="J20443" s="77"/>
      <c r="K20443" s="77"/>
      <c r="M20443" s="11"/>
    </row>
    <row r="20444" spans="7:13" ht="15" x14ac:dyDescent="0.25">
      <c r="G20444" s="77"/>
      <c r="H20444" s="77"/>
      <c r="I20444" s="77"/>
      <c r="J20444" s="77"/>
      <c r="K20444" s="77"/>
      <c r="M20444" s="11"/>
    </row>
    <row r="20445" spans="7:13" ht="15" x14ac:dyDescent="0.25">
      <c r="G20445" s="77"/>
      <c r="H20445" s="77"/>
      <c r="I20445" s="77"/>
      <c r="J20445" s="77"/>
      <c r="K20445" s="77"/>
      <c r="M20445" s="11"/>
    </row>
    <row r="20446" spans="7:13" ht="15" x14ac:dyDescent="0.25">
      <c r="G20446" s="77"/>
      <c r="H20446" s="77"/>
      <c r="I20446" s="77"/>
      <c r="J20446" s="77"/>
      <c r="K20446" s="77"/>
      <c r="M20446" s="11"/>
    </row>
    <row r="20447" spans="7:13" ht="15" x14ac:dyDescent="0.25">
      <c r="G20447" s="77"/>
      <c r="H20447" s="77"/>
      <c r="I20447" s="77"/>
      <c r="J20447" s="77"/>
      <c r="K20447" s="77"/>
      <c r="M20447" s="11"/>
    </row>
    <row r="20448" spans="7:13" ht="15" x14ac:dyDescent="0.25">
      <c r="G20448" s="77"/>
      <c r="H20448" s="77"/>
      <c r="I20448" s="77"/>
      <c r="J20448" s="77"/>
      <c r="K20448" s="77"/>
      <c r="M20448" s="11"/>
    </row>
    <row r="20449" spans="7:13" ht="15" x14ac:dyDescent="0.25">
      <c r="G20449" s="77"/>
      <c r="H20449" s="77"/>
      <c r="I20449" s="77"/>
      <c r="J20449" s="77"/>
      <c r="K20449" s="77"/>
      <c r="M20449" s="11"/>
    </row>
    <row r="20450" spans="7:13" ht="15" x14ac:dyDescent="0.25">
      <c r="G20450" s="77"/>
      <c r="H20450" s="77"/>
      <c r="I20450" s="77"/>
      <c r="J20450" s="77"/>
      <c r="K20450" s="77"/>
      <c r="M20450" s="11"/>
    </row>
    <row r="20451" spans="7:13" ht="15" x14ac:dyDescent="0.25">
      <c r="G20451" s="77"/>
      <c r="H20451" s="77"/>
      <c r="I20451" s="77"/>
      <c r="J20451" s="77"/>
      <c r="K20451" s="77"/>
      <c r="M20451" s="11"/>
    </row>
    <row r="20452" spans="7:13" ht="15" x14ac:dyDescent="0.25">
      <c r="G20452" s="77"/>
      <c r="H20452" s="77"/>
      <c r="I20452" s="77"/>
      <c r="J20452" s="77"/>
      <c r="K20452" s="77"/>
      <c r="M20452" s="11"/>
    </row>
    <row r="20453" spans="7:13" ht="15" x14ac:dyDescent="0.25">
      <c r="G20453" s="77"/>
      <c r="H20453" s="77"/>
      <c r="I20453" s="77"/>
      <c r="J20453" s="77"/>
      <c r="K20453" s="77"/>
      <c r="M20453" s="11"/>
    </row>
    <row r="20454" spans="7:13" ht="15" x14ac:dyDescent="0.25">
      <c r="G20454" s="77"/>
      <c r="H20454" s="77"/>
      <c r="I20454" s="77"/>
      <c r="J20454" s="77"/>
      <c r="K20454" s="77"/>
      <c r="M20454" s="11"/>
    </row>
    <row r="20455" spans="7:13" ht="15" x14ac:dyDescent="0.25">
      <c r="G20455" s="77"/>
      <c r="H20455" s="77"/>
      <c r="I20455" s="77"/>
      <c r="J20455" s="77"/>
      <c r="K20455" s="77"/>
      <c r="M20455" s="11"/>
    </row>
    <row r="20456" spans="7:13" ht="15" x14ac:dyDescent="0.25">
      <c r="G20456" s="77"/>
      <c r="H20456" s="77"/>
      <c r="I20456" s="77"/>
      <c r="J20456" s="77"/>
      <c r="K20456" s="77"/>
      <c r="M20456" s="11"/>
    </row>
    <row r="20457" spans="7:13" ht="15" x14ac:dyDescent="0.25">
      <c r="G20457" s="77"/>
      <c r="H20457" s="77"/>
      <c r="I20457" s="77"/>
      <c r="J20457" s="77"/>
      <c r="K20457" s="77"/>
      <c r="M20457" s="11"/>
    </row>
    <row r="20458" spans="7:13" ht="15" x14ac:dyDescent="0.25">
      <c r="G20458" s="77"/>
      <c r="H20458" s="77"/>
      <c r="I20458" s="77"/>
      <c r="J20458" s="77"/>
      <c r="K20458" s="77"/>
      <c r="M20458" s="11"/>
    </row>
    <row r="20459" spans="7:13" ht="15" x14ac:dyDescent="0.25">
      <c r="G20459" s="77"/>
      <c r="H20459" s="77"/>
      <c r="I20459" s="77"/>
      <c r="J20459" s="77"/>
      <c r="K20459" s="77"/>
      <c r="M20459" s="11"/>
    </row>
    <row r="20460" spans="7:13" ht="15" x14ac:dyDescent="0.25">
      <c r="G20460" s="77"/>
      <c r="H20460" s="77"/>
      <c r="I20460" s="77"/>
      <c r="J20460" s="77"/>
      <c r="K20460" s="77"/>
      <c r="M20460" s="11"/>
    </row>
    <row r="20461" spans="7:13" ht="15" x14ac:dyDescent="0.25">
      <c r="G20461" s="77"/>
      <c r="H20461" s="77"/>
      <c r="I20461" s="77"/>
      <c r="J20461" s="77"/>
      <c r="K20461" s="77"/>
      <c r="M20461" s="11"/>
    </row>
    <row r="20462" spans="7:13" ht="15" x14ac:dyDescent="0.25">
      <c r="G20462" s="77"/>
      <c r="H20462" s="77"/>
      <c r="I20462" s="77"/>
      <c r="J20462" s="77"/>
      <c r="K20462" s="77"/>
      <c r="M20462" s="11"/>
    </row>
    <row r="20463" spans="7:13" ht="15" x14ac:dyDescent="0.25">
      <c r="G20463" s="77"/>
      <c r="H20463" s="77"/>
      <c r="I20463" s="77"/>
      <c r="J20463" s="77"/>
      <c r="K20463" s="77"/>
      <c r="M20463" s="11"/>
    </row>
    <row r="20464" spans="7:13" ht="15" x14ac:dyDescent="0.25">
      <c r="G20464" s="77"/>
      <c r="H20464" s="77"/>
      <c r="I20464" s="77"/>
      <c r="J20464" s="77"/>
      <c r="K20464" s="77"/>
      <c r="M20464" s="11"/>
    </row>
    <row r="20465" spans="7:13" ht="15" x14ac:dyDescent="0.25">
      <c r="G20465" s="77"/>
      <c r="H20465" s="77"/>
      <c r="I20465" s="77"/>
      <c r="J20465" s="77"/>
      <c r="K20465" s="77"/>
      <c r="M20465" s="11"/>
    </row>
    <row r="20466" spans="7:13" ht="15" x14ac:dyDescent="0.25">
      <c r="G20466" s="77"/>
      <c r="H20466" s="77"/>
      <c r="I20466" s="77"/>
      <c r="J20466" s="77"/>
      <c r="K20466" s="77"/>
      <c r="M20466" s="11"/>
    </row>
    <row r="20467" spans="7:13" ht="15" x14ac:dyDescent="0.25">
      <c r="G20467" s="77"/>
      <c r="H20467" s="77"/>
      <c r="I20467" s="77"/>
      <c r="J20467" s="77"/>
      <c r="K20467" s="77"/>
      <c r="M20467" s="11"/>
    </row>
    <row r="20468" spans="7:13" ht="15" x14ac:dyDescent="0.25">
      <c r="G20468" s="77"/>
      <c r="H20468" s="77"/>
      <c r="I20468" s="77"/>
      <c r="J20468" s="77"/>
      <c r="K20468" s="77"/>
      <c r="M20468" s="11"/>
    </row>
    <row r="20469" spans="7:13" ht="15" x14ac:dyDescent="0.25">
      <c r="G20469" s="77"/>
      <c r="H20469" s="77"/>
      <c r="I20469" s="77"/>
      <c r="J20469" s="77"/>
      <c r="K20469" s="77"/>
      <c r="M20469" s="11"/>
    </row>
    <row r="20470" spans="7:13" ht="15" x14ac:dyDescent="0.25">
      <c r="G20470" s="77"/>
      <c r="H20470" s="77"/>
      <c r="I20470" s="77"/>
      <c r="J20470" s="77"/>
      <c r="K20470" s="77"/>
      <c r="M20470" s="11"/>
    </row>
    <row r="20471" spans="7:13" ht="15" x14ac:dyDescent="0.25">
      <c r="G20471" s="77"/>
      <c r="H20471" s="77"/>
      <c r="I20471" s="77"/>
      <c r="J20471" s="77"/>
      <c r="K20471" s="77"/>
      <c r="M20471" s="11"/>
    </row>
    <row r="20472" spans="7:13" ht="15" x14ac:dyDescent="0.25">
      <c r="G20472" s="77"/>
      <c r="H20472" s="77"/>
      <c r="I20472" s="77"/>
      <c r="J20472" s="77"/>
      <c r="K20472" s="77"/>
      <c r="M20472" s="11"/>
    </row>
    <row r="20473" spans="7:13" ht="15" x14ac:dyDescent="0.25">
      <c r="G20473" s="77"/>
      <c r="H20473" s="77"/>
      <c r="I20473" s="77"/>
      <c r="J20473" s="77"/>
      <c r="K20473" s="77"/>
      <c r="M20473" s="11"/>
    </row>
    <row r="20474" spans="7:13" ht="15" x14ac:dyDescent="0.25">
      <c r="G20474" s="77"/>
      <c r="H20474" s="77"/>
      <c r="I20474" s="77"/>
      <c r="J20474" s="77"/>
      <c r="K20474" s="77"/>
      <c r="M20474" s="11"/>
    </row>
    <row r="20475" spans="7:13" ht="15" x14ac:dyDescent="0.25">
      <c r="G20475" s="77"/>
      <c r="H20475" s="77"/>
      <c r="I20475" s="77"/>
      <c r="J20475" s="77"/>
      <c r="K20475" s="77"/>
      <c r="M20475" s="11"/>
    </row>
    <row r="20476" spans="7:13" ht="15" x14ac:dyDescent="0.25">
      <c r="G20476" s="77"/>
      <c r="H20476" s="77"/>
      <c r="I20476" s="77"/>
      <c r="J20476" s="77"/>
      <c r="K20476" s="77"/>
      <c r="M20476" s="11"/>
    </row>
    <row r="20477" spans="7:13" ht="15" x14ac:dyDescent="0.25">
      <c r="G20477" s="77"/>
      <c r="H20477" s="77"/>
      <c r="I20477" s="77"/>
      <c r="J20477" s="77"/>
      <c r="K20477" s="77"/>
      <c r="M20477" s="11"/>
    </row>
    <row r="20478" spans="7:13" ht="15" x14ac:dyDescent="0.25">
      <c r="G20478" s="77"/>
      <c r="H20478" s="77"/>
      <c r="I20478" s="77"/>
      <c r="J20478" s="77"/>
      <c r="K20478" s="77"/>
      <c r="M20478" s="11"/>
    </row>
    <row r="20479" spans="7:13" ht="15" x14ac:dyDescent="0.25">
      <c r="G20479" s="77"/>
      <c r="H20479" s="77"/>
      <c r="I20479" s="77"/>
      <c r="J20479" s="77"/>
      <c r="K20479" s="77"/>
      <c r="M20479" s="11"/>
    </row>
    <row r="20480" spans="7:13" ht="15" x14ac:dyDescent="0.25">
      <c r="G20480" s="77"/>
      <c r="H20480" s="77"/>
      <c r="I20480" s="77"/>
      <c r="J20480" s="77"/>
      <c r="K20480" s="77"/>
      <c r="M20480" s="11"/>
    </row>
    <row r="20481" spans="7:13" ht="15" x14ac:dyDescent="0.25">
      <c r="G20481" s="77"/>
      <c r="H20481" s="77"/>
      <c r="I20481" s="77"/>
      <c r="J20481" s="77"/>
      <c r="K20481" s="77"/>
      <c r="M20481" s="11"/>
    </row>
    <row r="20482" spans="7:13" ht="15" x14ac:dyDescent="0.25">
      <c r="G20482" s="77"/>
      <c r="H20482" s="77"/>
      <c r="I20482" s="77"/>
      <c r="J20482" s="77"/>
      <c r="K20482" s="77"/>
      <c r="M20482" s="11"/>
    </row>
    <row r="20483" spans="7:13" ht="15" x14ac:dyDescent="0.25">
      <c r="G20483" s="77"/>
      <c r="H20483" s="77"/>
      <c r="I20483" s="77"/>
      <c r="J20483" s="77"/>
      <c r="K20483" s="77"/>
      <c r="M20483" s="11"/>
    </row>
    <row r="20484" spans="7:13" ht="15" x14ac:dyDescent="0.25">
      <c r="G20484" s="77"/>
      <c r="H20484" s="77"/>
      <c r="I20484" s="77"/>
      <c r="J20484" s="77"/>
      <c r="K20484" s="77"/>
      <c r="M20484" s="11"/>
    </row>
    <row r="20485" spans="7:13" ht="15" x14ac:dyDescent="0.25">
      <c r="G20485" s="77"/>
      <c r="H20485" s="77"/>
      <c r="I20485" s="77"/>
      <c r="J20485" s="77"/>
      <c r="K20485" s="77"/>
      <c r="M20485" s="11"/>
    </row>
    <row r="20486" spans="7:13" ht="15" x14ac:dyDescent="0.25">
      <c r="G20486" s="77"/>
      <c r="H20486" s="77"/>
      <c r="I20486" s="77"/>
      <c r="J20486" s="77"/>
      <c r="K20486" s="77"/>
      <c r="M20486" s="11"/>
    </row>
    <row r="20487" spans="7:13" ht="15" x14ac:dyDescent="0.25">
      <c r="G20487" s="77"/>
      <c r="H20487" s="77"/>
      <c r="I20487" s="77"/>
      <c r="J20487" s="77"/>
      <c r="K20487" s="77"/>
      <c r="M20487" s="11"/>
    </row>
    <row r="20488" spans="7:13" ht="15" x14ac:dyDescent="0.25">
      <c r="G20488" s="77"/>
      <c r="H20488" s="77"/>
      <c r="I20488" s="77"/>
      <c r="J20488" s="77"/>
      <c r="K20488" s="77"/>
      <c r="M20488" s="11"/>
    </row>
    <row r="20489" spans="7:13" ht="15" x14ac:dyDescent="0.25">
      <c r="G20489" s="77"/>
      <c r="H20489" s="77"/>
      <c r="I20489" s="77"/>
      <c r="J20489" s="77"/>
      <c r="K20489" s="77"/>
      <c r="M20489" s="11"/>
    </row>
    <row r="20490" spans="7:13" ht="15" x14ac:dyDescent="0.25">
      <c r="G20490" s="77"/>
      <c r="H20490" s="77"/>
      <c r="I20490" s="77"/>
      <c r="J20490" s="77"/>
      <c r="K20490" s="77"/>
      <c r="M20490" s="11"/>
    </row>
    <row r="20491" spans="7:13" ht="15" x14ac:dyDescent="0.25">
      <c r="G20491" s="77"/>
      <c r="H20491" s="77"/>
      <c r="I20491" s="77"/>
      <c r="J20491" s="77"/>
      <c r="K20491" s="77"/>
      <c r="M20491" s="11"/>
    </row>
    <row r="20492" spans="7:13" ht="15" x14ac:dyDescent="0.25">
      <c r="G20492" s="77"/>
      <c r="H20492" s="77"/>
      <c r="I20492" s="77"/>
      <c r="J20492" s="77"/>
      <c r="K20492" s="77"/>
      <c r="M20492" s="11"/>
    </row>
    <row r="20493" spans="7:13" ht="15" x14ac:dyDescent="0.25">
      <c r="G20493" s="77"/>
      <c r="H20493" s="77"/>
      <c r="I20493" s="77"/>
      <c r="J20493" s="77"/>
      <c r="K20493" s="77"/>
      <c r="M20493" s="11"/>
    </row>
    <row r="20494" spans="7:13" ht="15" x14ac:dyDescent="0.25">
      <c r="G20494" s="77"/>
      <c r="H20494" s="77"/>
      <c r="I20494" s="77"/>
      <c r="J20494" s="77"/>
      <c r="K20494" s="77"/>
      <c r="M20494" s="11"/>
    </row>
    <row r="20495" spans="7:13" ht="15" x14ac:dyDescent="0.25">
      <c r="G20495" s="77"/>
      <c r="H20495" s="77"/>
      <c r="I20495" s="77"/>
      <c r="J20495" s="77"/>
      <c r="K20495" s="77"/>
      <c r="M20495" s="11"/>
    </row>
    <row r="20496" spans="7:13" ht="15" x14ac:dyDescent="0.25">
      <c r="G20496" s="77"/>
      <c r="H20496" s="77"/>
      <c r="I20496" s="77"/>
      <c r="J20496" s="77"/>
      <c r="K20496" s="77"/>
      <c r="M20496" s="11"/>
    </row>
    <row r="20497" spans="7:13" ht="15" x14ac:dyDescent="0.25">
      <c r="G20497" s="77"/>
      <c r="H20497" s="77"/>
      <c r="I20497" s="77"/>
      <c r="J20497" s="77"/>
      <c r="K20497" s="77"/>
      <c r="M20497" s="11"/>
    </row>
    <row r="20498" spans="7:13" ht="15" x14ac:dyDescent="0.25">
      <c r="G20498" s="77"/>
      <c r="H20498" s="77"/>
      <c r="I20498" s="77"/>
      <c r="J20498" s="77"/>
      <c r="K20498" s="77"/>
      <c r="M20498" s="11"/>
    </row>
    <row r="20499" spans="7:13" ht="15" x14ac:dyDescent="0.25">
      <c r="G20499" s="77"/>
      <c r="H20499" s="77"/>
      <c r="I20499" s="77"/>
      <c r="J20499" s="77"/>
      <c r="K20499" s="77"/>
      <c r="M20499" s="11"/>
    </row>
    <row r="20500" spans="7:13" ht="15" x14ac:dyDescent="0.25">
      <c r="G20500" s="77"/>
      <c r="H20500" s="77"/>
      <c r="I20500" s="77"/>
      <c r="J20500" s="77"/>
      <c r="K20500" s="77"/>
      <c r="M20500" s="11"/>
    </row>
    <row r="20501" spans="7:13" ht="15" x14ac:dyDescent="0.25">
      <c r="G20501" s="77"/>
      <c r="H20501" s="77"/>
      <c r="I20501" s="77"/>
      <c r="J20501" s="77"/>
      <c r="K20501" s="77"/>
      <c r="M20501" s="11"/>
    </row>
    <row r="20502" spans="7:13" ht="15" x14ac:dyDescent="0.25">
      <c r="G20502" s="77"/>
      <c r="H20502" s="77"/>
      <c r="I20502" s="77"/>
      <c r="J20502" s="77"/>
      <c r="K20502" s="77"/>
      <c r="M20502" s="11"/>
    </row>
    <row r="20503" spans="7:13" ht="15" x14ac:dyDescent="0.25">
      <c r="G20503" s="77"/>
      <c r="H20503" s="77"/>
      <c r="I20503" s="77"/>
      <c r="J20503" s="77"/>
      <c r="K20503" s="77"/>
      <c r="M20503" s="11"/>
    </row>
    <row r="20504" spans="7:13" ht="15" x14ac:dyDescent="0.25">
      <c r="G20504" s="77"/>
      <c r="H20504" s="77"/>
      <c r="I20504" s="77"/>
      <c r="J20504" s="77"/>
      <c r="K20504" s="77"/>
      <c r="M20504" s="11"/>
    </row>
    <row r="20505" spans="7:13" ht="15" x14ac:dyDescent="0.25">
      <c r="G20505" s="77"/>
      <c r="H20505" s="77"/>
      <c r="I20505" s="77"/>
      <c r="J20505" s="77"/>
      <c r="K20505" s="77"/>
      <c r="M20505" s="11"/>
    </row>
    <row r="20506" spans="7:13" ht="15" x14ac:dyDescent="0.25">
      <c r="G20506" s="77"/>
      <c r="H20506" s="77"/>
      <c r="I20506" s="77"/>
      <c r="J20506" s="77"/>
      <c r="K20506" s="77"/>
      <c r="M20506" s="11"/>
    </row>
    <row r="20507" spans="7:13" ht="15" x14ac:dyDescent="0.25">
      <c r="G20507" s="77"/>
      <c r="H20507" s="77"/>
      <c r="I20507" s="77"/>
      <c r="J20507" s="77"/>
      <c r="K20507" s="77"/>
      <c r="M20507" s="11"/>
    </row>
    <row r="20508" spans="7:13" ht="15" x14ac:dyDescent="0.25">
      <c r="G20508" s="77"/>
      <c r="H20508" s="77"/>
      <c r="I20508" s="77"/>
      <c r="J20508" s="77"/>
      <c r="K20508" s="77"/>
      <c r="M20508" s="11"/>
    </row>
    <row r="20509" spans="7:13" ht="15" x14ac:dyDescent="0.25">
      <c r="G20509" s="77"/>
      <c r="H20509" s="77"/>
      <c r="I20509" s="77"/>
      <c r="J20509" s="77"/>
      <c r="K20509" s="77"/>
      <c r="M20509" s="11"/>
    </row>
    <row r="20510" spans="7:13" ht="15" x14ac:dyDescent="0.25">
      <c r="G20510" s="77"/>
      <c r="H20510" s="77"/>
      <c r="I20510" s="77"/>
      <c r="J20510" s="77"/>
      <c r="K20510" s="77"/>
      <c r="M20510" s="11"/>
    </row>
    <row r="20511" spans="7:13" ht="15" x14ac:dyDescent="0.25">
      <c r="G20511" s="77"/>
      <c r="H20511" s="77"/>
      <c r="I20511" s="77"/>
      <c r="J20511" s="77"/>
      <c r="K20511" s="77"/>
      <c r="M20511" s="11"/>
    </row>
    <row r="20512" spans="7:13" ht="15" x14ac:dyDescent="0.25">
      <c r="G20512" s="77"/>
      <c r="H20512" s="77"/>
      <c r="I20512" s="77"/>
      <c r="J20512" s="77"/>
      <c r="K20512" s="77"/>
      <c r="M20512" s="11"/>
    </row>
    <row r="20513" spans="7:13" ht="15" x14ac:dyDescent="0.25">
      <c r="G20513" s="77"/>
      <c r="H20513" s="77"/>
      <c r="I20513" s="77"/>
      <c r="J20513" s="77"/>
      <c r="K20513" s="77"/>
      <c r="M20513" s="11"/>
    </row>
    <row r="20514" spans="7:13" ht="15" x14ac:dyDescent="0.25">
      <c r="G20514" s="77"/>
      <c r="H20514" s="77"/>
      <c r="I20514" s="77"/>
      <c r="J20514" s="77"/>
      <c r="K20514" s="77"/>
      <c r="M20514" s="11"/>
    </row>
    <row r="20515" spans="7:13" ht="15" x14ac:dyDescent="0.25">
      <c r="G20515" s="77"/>
      <c r="H20515" s="77"/>
      <c r="I20515" s="77"/>
      <c r="J20515" s="77"/>
      <c r="K20515" s="77"/>
      <c r="M20515" s="11"/>
    </row>
    <row r="20516" spans="7:13" ht="15" x14ac:dyDescent="0.25">
      <c r="G20516" s="77"/>
      <c r="H20516" s="77"/>
      <c r="I20516" s="77"/>
      <c r="J20516" s="77"/>
      <c r="K20516" s="77"/>
      <c r="M20516" s="11"/>
    </row>
    <row r="20517" spans="7:13" ht="15" x14ac:dyDescent="0.25">
      <c r="G20517" s="77"/>
      <c r="H20517" s="77"/>
      <c r="I20517" s="77"/>
      <c r="J20517" s="77"/>
      <c r="K20517" s="77"/>
      <c r="M20517" s="11"/>
    </row>
    <row r="20518" spans="7:13" ht="15" x14ac:dyDescent="0.25">
      <c r="G20518" s="77"/>
      <c r="H20518" s="77"/>
      <c r="I20518" s="77"/>
      <c r="J20518" s="77"/>
      <c r="K20518" s="77"/>
      <c r="M20518" s="11"/>
    </row>
    <row r="20519" spans="7:13" ht="15" x14ac:dyDescent="0.25">
      <c r="G20519" s="77"/>
      <c r="H20519" s="77"/>
      <c r="I20519" s="77"/>
      <c r="J20519" s="77"/>
      <c r="K20519" s="77"/>
      <c r="M20519" s="11"/>
    </row>
    <row r="20520" spans="7:13" ht="15" x14ac:dyDescent="0.25">
      <c r="G20520" s="77"/>
      <c r="H20520" s="77"/>
      <c r="I20520" s="77"/>
      <c r="J20520" s="77"/>
      <c r="K20520" s="77"/>
      <c r="M20520" s="11"/>
    </row>
    <row r="20521" spans="7:13" ht="15" x14ac:dyDescent="0.25">
      <c r="G20521" s="77"/>
      <c r="H20521" s="77"/>
      <c r="I20521" s="77"/>
      <c r="J20521" s="77"/>
      <c r="K20521" s="77"/>
      <c r="M20521" s="11"/>
    </row>
    <row r="20522" spans="7:13" ht="15" x14ac:dyDescent="0.25">
      <c r="G20522" s="77"/>
      <c r="H20522" s="77"/>
      <c r="I20522" s="77"/>
      <c r="J20522" s="77"/>
      <c r="K20522" s="77"/>
      <c r="M20522" s="11"/>
    </row>
    <row r="20523" spans="7:13" ht="15" x14ac:dyDescent="0.25">
      <c r="G20523" s="77"/>
      <c r="H20523" s="77"/>
      <c r="I20523" s="77"/>
      <c r="J20523" s="77"/>
      <c r="K20523" s="77"/>
      <c r="M20523" s="11"/>
    </row>
    <row r="20524" spans="7:13" ht="15" x14ac:dyDescent="0.25">
      <c r="G20524" s="77"/>
      <c r="H20524" s="77"/>
      <c r="I20524" s="77"/>
      <c r="J20524" s="77"/>
      <c r="K20524" s="77"/>
      <c r="M20524" s="11"/>
    </row>
    <row r="20525" spans="7:13" ht="15" x14ac:dyDescent="0.25">
      <c r="G20525" s="77"/>
      <c r="H20525" s="77"/>
      <c r="I20525" s="77"/>
      <c r="J20525" s="77"/>
      <c r="K20525" s="77"/>
      <c r="M20525" s="11"/>
    </row>
    <row r="20526" spans="7:13" ht="15" x14ac:dyDescent="0.25">
      <c r="G20526" s="77"/>
      <c r="H20526" s="77"/>
      <c r="I20526" s="77"/>
      <c r="J20526" s="77"/>
      <c r="K20526" s="77"/>
      <c r="M20526" s="11"/>
    </row>
    <row r="20527" spans="7:13" ht="15" x14ac:dyDescent="0.25">
      <c r="G20527" s="77"/>
      <c r="H20527" s="77"/>
      <c r="I20527" s="77"/>
      <c r="J20527" s="77"/>
      <c r="K20527" s="77"/>
      <c r="M20527" s="11"/>
    </row>
    <row r="20528" spans="7:13" ht="15" x14ac:dyDescent="0.25">
      <c r="G20528" s="77"/>
      <c r="H20528" s="77"/>
      <c r="I20528" s="77"/>
      <c r="J20528" s="77"/>
      <c r="K20528" s="77"/>
      <c r="M20528" s="11"/>
    </row>
    <row r="20529" spans="7:13" ht="15" x14ac:dyDescent="0.25">
      <c r="G20529" s="77"/>
      <c r="H20529" s="77"/>
      <c r="I20529" s="77"/>
      <c r="J20529" s="77"/>
      <c r="K20529" s="77"/>
      <c r="M20529" s="11"/>
    </row>
    <row r="20530" spans="7:13" ht="15" x14ac:dyDescent="0.25">
      <c r="G20530" s="77"/>
      <c r="H20530" s="77"/>
      <c r="I20530" s="77"/>
      <c r="J20530" s="77"/>
      <c r="K20530" s="77"/>
      <c r="M20530" s="11"/>
    </row>
    <row r="20531" spans="7:13" ht="15" x14ac:dyDescent="0.25">
      <c r="G20531" s="77"/>
      <c r="H20531" s="77"/>
      <c r="I20531" s="77"/>
      <c r="J20531" s="77"/>
      <c r="K20531" s="77"/>
      <c r="M20531" s="11"/>
    </row>
    <row r="20532" spans="7:13" ht="15" x14ac:dyDescent="0.25">
      <c r="G20532" s="77"/>
      <c r="H20532" s="77"/>
      <c r="I20532" s="77"/>
      <c r="J20532" s="77"/>
      <c r="K20532" s="77"/>
      <c r="M20532" s="11"/>
    </row>
    <row r="20533" spans="7:13" ht="15" x14ac:dyDescent="0.25">
      <c r="G20533" s="77"/>
      <c r="H20533" s="77"/>
      <c r="I20533" s="77"/>
      <c r="J20533" s="77"/>
      <c r="K20533" s="77"/>
      <c r="M20533" s="11"/>
    </row>
    <row r="20534" spans="7:13" ht="15" x14ac:dyDescent="0.25">
      <c r="G20534" s="77"/>
      <c r="H20534" s="77"/>
      <c r="I20534" s="77"/>
      <c r="J20534" s="77"/>
      <c r="K20534" s="77"/>
      <c r="M20534" s="11"/>
    </row>
    <row r="20535" spans="7:13" ht="15" x14ac:dyDescent="0.25">
      <c r="G20535" s="77"/>
      <c r="H20535" s="77"/>
      <c r="I20535" s="77"/>
      <c r="J20535" s="77"/>
      <c r="K20535" s="77"/>
      <c r="M20535" s="11"/>
    </row>
    <row r="20536" spans="7:13" ht="15" x14ac:dyDescent="0.25">
      <c r="G20536" s="77"/>
      <c r="H20536" s="77"/>
      <c r="I20536" s="77"/>
      <c r="J20536" s="77"/>
      <c r="K20536" s="77"/>
      <c r="M20536" s="11"/>
    </row>
    <row r="20537" spans="7:13" ht="15" x14ac:dyDescent="0.25">
      <c r="G20537" s="77"/>
      <c r="H20537" s="77"/>
      <c r="I20537" s="77"/>
      <c r="J20537" s="77"/>
      <c r="K20537" s="77"/>
      <c r="M20537" s="11"/>
    </row>
    <row r="20538" spans="7:13" ht="15" x14ac:dyDescent="0.25">
      <c r="G20538" s="77"/>
      <c r="H20538" s="77"/>
      <c r="I20538" s="77"/>
      <c r="J20538" s="77"/>
      <c r="K20538" s="77"/>
      <c r="M20538" s="11"/>
    </row>
    <row r="20539" spans="7:13" ht="15" x14ac:dyDescent="0.25">
      <c r="G20539" s="77"/>
      <c r="H20539" s="77"/>
      <c r="I20539" s="77"/>
      <c r="J20539" s="77"/>
      <c r="K20539" s="77"/>
      <c r="M20539" s="11"/>
    </row>
    <row r="20540" spans="7:13" ht="15" x14ac:dyDescent="0.25">
      <c r="G20540" s="77"/>
      <c r="H20540" s="77"/>
      <c r="I20540" s="77"/>
      <c r="J20540" s="77"/>
      <c r="K20540" s="77"/>
      <c r="M20540" s="11"/>
    </row>
    <row r="20541" spans="7:13" ht="15" x14ac:dyDescent="0.25">
      <c r="G20541" s="77"/>
      <c r="H20541" s="77"/>
      <c r="I20541" s="77"/>
      <c r="J20541" s="77"/>
      <c r="K20541" s="77"/>
      <c r="M20541" s="11"/>
    </row>
    <row r="20542" spans="7:13" ht="15" x14ac:dyDescent="0.25">
      <c r="G20542" s="77"/>
      <c r="H20542" s="77"/>
      <c r="I20542" s="77"/>
      <c r="J20542" s="77"/>
      <c r="K20542" s="77"/>
      <c r="M20542" s="11"/>
    </row>
    <row r="20543" spans="7:13" ht="15" x14ac:dyDescent="0.25">
      <c r="G20543" s="77"/>
      <c r="H20543" s="77"/>
      <c r="I20543" s="77"/>
      <c r="J20543" s="77"/>
      <c r="K20543" s="77"/>
      <c r="M20543" s="11"/>
    </row>
    <row r="20544" spans="7:13" ht="15" x14ac:dyDescent="0.25">
      <c r="G20544" s="77"/>
      <c r="H20544" s="77"/>
      <c r="I20544" s="77"/>
      <c r="J20544" s="77"/>
      <c r="K20544" s="77"/>
      <c r="M20544" s="11"/>
    </row>
    <row r="20545" spans="7:13" ht="15" x14ac:dyDescent="0.25">
      <c r="G20545" s="77"/>
      <c r="H20545" s="77"/>
      <c r="I20545" s="77"/>
      <c r="J20545" s="77"/>
      <c r="K20545" s="77"/>
      <c r="M20545" s="11"/>
    </row>
    <row r="20546" spans="7:13" ht="15" x14ac:dyDescent="0.25">
      <c r="G20546" s="77"/>
      <c r="H20546" s="77"/>
      <c r="I20546" s="77"/>
      <c r="J20546" s="77"/>
      <c r="K20546" s="77"/>
      <c r="M20546" s="11"/>
    </row>
    <row r="20547" spans="7:13" ht="15" x14ac:dyDescent="0.25">
      <c r="G20547" s="77"/>
      <c r="H20547" s="77"/>
      <c r="I20547" s="77"/>
      <c r="J20547" s="77"/>
      <c r="K20547" s="77"/>
      <c r="M20547" s="11"/>
    </row>
    <row r="20548" spans="7:13" ht="15" x14ac:dyDescent="0.25">
      <c r="G20548" s="77"/>
      <c r="H20548" s="77"/>
      <c r="I20548" s="77"/>
      <c r="J20548" s="77"/>
      <c r="K20548" s="77"/>
      <c r="M20548" s="11"/>
    </row>
    <row r="20549" spans="7:13" ht="15" x14ac:dyDescent="0.25">
      <c r="G20549" s="77"/>
      <c r="H20549" s="77"/>
      <c r="I20549" s="77"/>
      <c r="J20549" s="77"/>
      <c r="K20549" s="77"/>
      <c r="M20549" s="11"/>
    </row>
    <row r="20550" spans="7:13" ht="15" x14ac:dyDescent="0.25">
      <c r="G20550" s="77"/>
      <c r="H20550" s="77"/>
      <c r="I20550" s="77"/>
      <c r="J20550" s="77"/>
      <c r="K20550" s="77"/>
      <c r="M20550" s="11"/>
    </row>
    <row r="20551" spans="7:13" ht="15" x14ac:dyDescent="0.25">
      <c r="G20551" s="77"/>
      <c r="H20551" s="77"/>
      <c r="I20551" s="77"/>
      <c r="J20551" s="77"/>
      <c r="K20551" s="77"/>
      <c r="M20551" s="11"/>
    </row>
    <row r="20552" spans="7:13" ht="15" x14ac:dyDescent="0.25">
      <c r="G20552" s="77"/>
      <c r="H20552" s="77"/>
      <c r="I20552" s="77"/>
      <c r="J20552" s="77"/>
      <c r="K20552" s="77"/>
      <c r="M20552" s="11"/>
    </row>
    <row r="20553" spans="7:13" ht="15" x14ac:dyDescent="0.25">
      <c r="G20553" s="77"/>
      <c r="H20553" s="77"/>
      <c r="I20553" s="77"/>
      <c r="J20553" s="77"/>
      <c r="K20553" s="77"/>
      <c r="M20553" s="11"/>
    </row>
    <row r="20554" spans="7:13" ht="15" x14ac:dyDescent="0.25">
      <c r="G20554" s="77"/>
      <c r="H20554" s="77"/>
      <c r="I20554" s="77"/>
      <c r="J20554" s="77"/>
      <c r="K20554" s="77"/>
      <c r="M20554" s="11"/>
    </row>
    <row r="20555" spans="7:13" ht="15" x14ac:dyDescent="0.25">
      <c r="G20555" s="77"/>
      <c r="H20555" s="77"/>
      <c r="I20555" s="77"/>
      <c r="J20555" s="77"/>
      <c r="K20555" s="77"/>
      <c r="M20555" s="11"/>
    </row>
    <row r="20556" spans="7:13" ht="15" x14ac:dyDescent="0.25">
      <c r="G20556" s="77"/>
      <c r="H20556" s="77"/>
      <c r="I20556" s="77"/>
      <c r="J20556" s="77"/>
      <c r="K20556" s="77"/>
      <c r="M20556" s="11"/>
    </row>
    <row r="20557" spans="7:13" ht="15" x14ac:dyDescent="0.25">
      <c r="G20557" s="77"/>
      <c r="H20557" s="77"/>
      <c r="I20557" s="77"/>
      <c r="J20557" s="77"/>
      <c r="K20557" s="77"/>
      <c r="M20557" s="11"/>
    </row>
    <row r="20558" spans="7:13" ht="15" x14ac:dyDescent="0.25">
      <c r="G20558" s="77"/>
      <c r="H20558" s="77"/>
      <c r="I20558" s="77"/>
      <c r="J20558" s="77"/>
      <c r="K20558" s="77"/>
      <c r="M20558" s="11"/>
    </row>
    <row r="20559" spans="7:13" ht="15" x14ac:dyDescent="0.25">
      <c r="G20559" s="77"/>
      <c r="H20559" s="77"/>
      <c r="I20559" s="77"/>
      <c r="J20559" s="77"/>
      <c r="K20559" s="77"/>
      <c r="M20559" s="11"/>
    </row>
    <row r="20560" spans="7:13" ht="15" x14ac:dyDescent="0.25">
      <c r="G20560" s="77"/>
      <c r="H20560" s="77"/>
      <c r="I20560" s="77"/>
      <c r="J20560" s="77"/>
      <c r="K20560" s="77"/>
      <c r="M20560" s="11"/>
    </row>
    <row r="20561" spans="7:13" ht="15" x14ac:dyDescent="0.25">
      <c r="G20561" s="77"/>
      <c r="H20561" s="77"/>
      <c r="I20561" s="77"/>
      <c r="J20561" s="77"/>
      <c r="K20561" s="77"/>
      <c r="M20561" s="11"/>
    </row>
    <row r="20562" spans="7:13" ht="15" x14ac:dyDescent="0.25">
      <c r="G20562" s="77"/>
      <c r="H20562" s="77"/>
      <c r="I20562" s="77"/>
      <c r="J20562" s="77"/>
      <c r="K20562" s="77"/>
      <c r="M20562" s="11"/>
    </row>
    <row r="20563" spans="7:13" ht="15" x14ac:dyDescent="0.25">
      <c r="G20563" s="77"/>
      <c r="H20563" s="77"/>
      <c r="I20563" s="77"/>
      <c r="J20563" s="77"/>
      <c r="K20563" s="77"/>
      <c r="M20563" s="11"/>
    </row>
    <row r="20564" spans="7:13" ht="15" x14ac:dyDescent="0.25">
      <c r="G20564" s="77"/>
      <c r="H20564" s="77"/>
      <c r="I20564" s="77"/>
      <c r="J20564" s="77"/>
      <c r="K20564" s="77"/>
      <c r="M20564" s="11"/>
    </row>
    <row r="20565" spans="7:13" ht="15" x14ac:dyDescent="0.25">
      <c r="G20565" s="77"/>
      <c r="H20565" s="77"/>
      <c r="I20565" s="77"/>
      <c r="J20565" s="77"/>
      <c r="K20565" s="77"/>
      <c r="M20565" s="11"/>
    </row>
    <row r="20566" spans="7:13" ht="15" x14ac:dyDescent="0.25">
      <c r="G20566" s="77"/>
      <c r="H20566" s="77"/>
      <c r="I20566" s="77"/>
      <c r="J20566" s="77"/>
      <c r="K20566" s="77"/>
      <c r="M20566" s="11"/>
    </row>
    <row r="20567" spans="7:13" ht="15" x14ac:dyDescent="0.25">
      <c r="G20567" s="77"/>
      <c r="H20567" s="77"/>
      <c r="I20567" s="77"/>
      <c r="J20567" s="77"/>
      <c r="K20567" s="77"/>
      <c r="M20567" s="11"/>
    </row>
    <row r="20568" spans="7:13" ht="15" x14ac:dyDescent="0.25">
      <c r="G20568" s="77"/>
      <c r="H20568" s="77"/>
      <c r="I20568" s="77"/>
      <c r="J20568" s="77"/>
      <c r="K20568" s="77"/>
      <c r="M20568" s="11"/>
    </row>
    <row r="20569" spans="7:13" ht="15" x14ac:dyDescent="0.25">
      <c r="G20569" s="77"/>
      <c r="H20569" s="77"/>
      <c r="I20569" s="77"/>
      <c r="J20569" s="77"/>
      <c r="K20569" s="77"/>
      <c r="M20569" s="11"/>
    </row>
    <row r="20570" spans="7:13" ht="15" x14ac:dyDescent="0.25">
      <c r="G20570" s="77"/>
      <c r="H20570" s="77"/>
      <c r="I20570" s="77"/>
      <c r="J20570" s="77"/>
      <c r="K20570" s="77"/>
      <c r="M20570" s="11"/>
    </row>
    <row r="20571" spans="7:13" ht="15" x14ac:dyDescent="0.25">
      <c r="G20571" s="77"/>
      <c r="H20571" s="77"/>
      <c r="I20571" s="77"/>
      <c r="J20571" s="77"/>
      <c r="K20571" s="77"/>
      <c r="M20571" s="11"/>
    </row>
    <row r="20572" spans="7:13" ht="15" x14ac:dyDescent="0.25">
      <c r="G20572" s="77"/>
      <c r="H20572" s="77"/>
      <c r="I20572" s="77"/>
      <c r="J20572" s="77"/>
      <c r="K20572" s="77"/>
      <c r="M20572" s="11"/>
    </row>
    <row r="20573" spans="7:13" ht="15" x14ac:dyDescent="0.25">
      <c r="G20573" s="77"/>
      <c r="H20573" s="77"/>
      <c r="I20573" s="77"/>
      <c r="J20573" s="77"/>
      <c r="K20573" s="77"/>
      <c r="M20573" s="11"/>
    </row>
    <row r="20574" spans="7:13" ht="15" x14ac:dyDescent="0.25">
      <c r="G20574" s="77"/>
      <c r="H20574" s="77"/>
      <c r="I20574" s="77"/>
      <c r="J20574" s="77"/>
      <c r="K20574" s="77"/>
      <c r="M20574" s="11"/>
    </row>
    <row r="20575" spans="7:13" ht="15" x14ac:dyDescent="0.25">
      <c r="G20575" s="77"/>
      <c r="H20575" s="77"/>
      <c r="I20575" s="77"/>
      <c r="J20575" s="77"/>
      <c r="K20575" s="77"/>
      <c r="M20575" s="11"/>
    </row>
    <row r="20576" spans="7:13" ht="15" x14ac:dyDescent="0.25">
      <c r="G20576" s="77"/>
      <c r="H20576" s="77"/>
      <c r="I20576" s="77"/>
      <c r="J20576" s="77"/>
      <c r="K20576" s="77"/>
      <c r="M20576" s="11"/>
    </row>
    <row r="20577" spans="7:13" ht="15" x14ac:dyDescent="0.25">
      <c r="G20577" s="77"/>
      <c r="H20577" s="77"/>
      <c r="I20577" s="77"/>
      <c r="J20577" s="77"/>
      <c r="K20577" s="77"/>
      <c r="M20577" s="11"/>
    </row>
    <row r="20578" spans="7:13" ht="15" x14ac:dyDescent="0.25">
      <c r="G20578" s="77"/>
      <c r="H20578" s="77"/>
      <c r="I20578" s="77"/>
      <c r="J20578" s="77"/>
      <c r="K20578" s="77"/>
      <c r="M20578" s="11"/>
    </row>
    <row r="20579" spans="7:13" ht="15" x14ac:dyDescent="0.25">
      <c r="G20579" s="77"/>
      <c r="H20579" s="77"/>
      <c r="I20579" s="77"/>
      <c r="J20579" s="77"/>
      <c r="K20579" s="77"/>
      <c r="M20579" s="11"/>
    </row>
    <row r="20580" spans="7:13" ht="15" x14ac:dyDescent="0.25">
      <c r="G20580" s="77"/>
      <c r="H20580" s="77"/>
      <c r="I20580" s="77"/>
      <c r="J20580" s="77"/>
      <c r="K20580" s="77"/>
      <c r="M20580" s="11"/>
    </row>
    <row r="20581" spans="7:13" ht="15" x14ac:dyDescent="0.25">
      <c r="G20581" s="77"/>
      <c r="H20581" s="77"/>
      <c r="I20581" s="77"/>
      <c r="J20581" s="77"/>
      <c r="K20581" s="77"/>
      <c r="M20581" s="11"/>
    </row>
    <row r="20582" spans="7:13" ht="15" x14ac:dyDescent="0.25">
      <c r="G20582" s="77"/>
      <c r="H20582" s="77"/>
      <c r="I20582" s="77"/>
      <c r="J20582" s="77"/>
      <c r="K20582" s="77"/>
      <c r="M20582" s="11"/>
    </row>
    <row r="20583" spans="7:13" ht="15" x14ac:dyDescent="0.25">
      <c r="G20583" s="77"/>
      <c r="H20583" s="77"/>
      <c r="I20583" s="77"/>
      <c r="J20583" s="77"/>
      <c r="K20583" s="77"/>
      <c r="M20583" s="11"/>
    </row>
    <row r="20584" spans="7:13" ht="15" x14ac:dyDescent="0.25">
      <c r="G20584" s="77"/>
      <c r="H20584" s="77"/>
      <c r="I20584" s="77"/>
      <c r="J20584" s="77"/>
      <c r="K20584" s="77"/>
      <c r="M20584" s="11"/>
    </row>
    <row r="20585" spans="7:13" ht="15" x14ac:dyDescent="0.25">
      <c r="G20585" s="77"/>
      <c r="H20585" s="77"/>
      <c r="I20585" s="77"/>
      <c r="J20585" s="77"/>
      <c r="K20585" s="77"/>
      <c r="M20585" s="11"/>
    </row>
    <row r="20586" spans="7:13" ht="15" x14ac:dyDescent="0.25">
      <c r="G20586" s="77"/>
      <c r="H20586" s="77"/>
      <c r="I20586" s="77"/>
      <c r="J20586" s="77"/>
      <c r="K20586" s="77"/>
      <c r="M20586" s="11"/>
    </row>
    <row r="20587" spans="7:13" ht="15" x14ac:dyDescent="0.25">
      <c r="G20587" s="77"/>
      <c r="H20587" s="77"/>
      <c r="I20587" s="77"/>
      <c r="J20587" s="77"/>
      <c r="K20587" s="77"/>
      <c r="M20587" s="11"/>
    </row>
    <row r="20588" spans="7:13" ht="15" x14ac:dyDescent="0.25">
      <c r="G20588" s="77"/>
      <c r="H20588" s="77"/>
      <c r="I20588" s="77"/>
      <c r="J20588" s="77"/>
      <c r="K20588" s="77"/>
      <c r="M20588" s="11"/>
    </row>
    <row r="20589" spans="7:13" ht="15" x14ac:dyDescent="0.25">
      <c r="G20589" s="77"/>
      <c r="H20589" s="77"/>
      <c r="I20589" s="77"/>
      <c r="J20589" s="77"/>
      <c r="K20589" s="77"/>
      <c r="M20589" s="11"/>
    </row>
    <row r="20590" spans="7:13" ht="15" x14ac:dyDescent="0.25">
      <c r="G20590" s="77"/>
      <c r="H20590" s="77"/>
      <c r="I20590" s="77"/>
      <c r="J20590" s="77"/>
      <c r="K20590" s="77"/>
      <c r="M20590" s="11"/>
    </row>
    <row r="20591" spans="7:13" ht="15" x14ac:dyDescent="0.25">
      <c r="G20591" s="77"/>
      <c r="H20591" s="77"/>
      <c r="I20591" s="77"/>
      <c r="J20591" s="77"/>
      <c r="K20591" s="77"/>
      <c r="M20591" s="11"/>
    </row>
    <row r="20592" spans="7:13" ht="15" x14ac:dyDescent="0.25">
      <c r="G20592" s="77"/>
      <c r="H20592" s="77"/>
      <c r="I20592" s="77"/>
      <c r="J20592" s="77"/>
      <c r="K20592" s="77"/>
      <c r="M20592" s="11"/>
    </row>
    <row r="20593" spans="7:13" ht="15" x14ac:dyDescent="0.25">
      <c r="G20593" s="77"/>
      <c r="H20593" s="77"/>
      <c r="I20593" s="77"/>
      <c r="J20593" s="77"/>
      <c r="K20593" s="77"/>
      <c r="M20593" s="11"/>
    </row>
    <row r="20594" spans="7:13" ht="15" x14ac:dyDescent="0.25">
      <c r="G20594" s="77"/>
      <c r="H20594" s="77"/>
      <c r="I20594" s="77"/>
      <c r="J20594" s="77"/>
      <c r="K20594" s="77"/>
      <c r="M20594" s="11"/>
    </row>
    <row r="20595" spans="7:13" ht="15" x14ac:dyDescent="0.25">
      <c r="G20595" s="77"/>
      <c r="H20595" s="77"/>
      <c r="I20595" s="77"/>
      <c r="J20595" s="77"/>
      <c r="K20595" s="77"/>
      <c r="M20595" s="11"/>
    </row>
    <row r="20596" spans="7:13" ht="15" x14ac:dyDescent="0.25">
      <c r="G20596" s="77"/>
      <c r="H20596" s="77"/>
      <c r="I20596" s="77"/>
      <c r="J20596" s="77"/>
      <c r="K20596" s="77"/>
      <c r="M20596" s="11"/>
    </row>
    <row r="20597" spans="7:13" ht="15" x14ac:dyDescent="0.25">
      <c r="G20597" s="77"/>
      <c r="H20597" s="77"/>
      <c r="I20597" s="77"/>
      <c r="J20597" s="77"/>
      <c r="K20597" s="77"/>
      <c r="M20597" s="11"/>
    </row>
    <row r="20598" spans="7:13" ht="15" x14ac:dyDescent="0.25">
      <c r="G20598" s="77"/>
      <c r="H20598" s="77"/>
      <c r="I20598" s="77"/>
      <c r="J20598" s="77"/>
      <c r="K20598" s="77"/>
      <c r="M20598" s="11"/>
    </row>
    <row r="20599" spans="7:13" ht="15" x14ac:dyDescent="0.25">
      <c r="G20599" s="77"/>
      <c r="H20599" s="77"/>
      <c r="I20599" s="77"/>
      <c r="J20599" s="77"/>
      <c r="K20599" s="77"/>
      <c r="M20599" s="11"/>
    </row>
    <row r="20600" spans="7:13" ht="15" x14ac:dyDescent="0.25">
      <c r="G20600" s="77"/>
      <c r="H20600" s="77"/>
      <c r="I20600" s="77"/>
      <c r="J20600" s="77"/>
      <c r="K20600" s="77"/>
      <c r="M20600" s="11"/>
    </row>
    <row r="20601" spans="7:13" ht="15" x14ac:dyDescent="0.25">
      <c r="G20601" s="77"/>
      <c r="H20601" s="77"/>
      <c r="I20601" s="77"/>
      <c r="J20601" s="77"/>
      <c r="K20601" s="77"/>
      <c r="M20601" s="11"/>
    </row>
    <row r="20602" spans="7:13" ht="15" x14ac:dyDescent="0.25">
      <c r="G20602" s="77"/>
      <c r="H20602" s="77"/>
      <c r="I20602" s="77"/>
      <c r="J20602" s="77"/>
      <c r="K20602" s="77"/>
      <c r="M20602" s="11"/>
    </row>
    <row r="20603" spans="7:13" ht="15" x14ac:dyDescent="0.25">
      <c r="G20603" s="77"/>
      <c r="H20603" s="77"/>
      <c r="I20603" s="77"/>
      <c r="J20603" s="77"/>
      <c r="K20603" s="77"/>
      <c r="M20603" s="11"/>
    </row>
    <row r="20604" spans="7:13" ht="15" x14ac:dyDescent="0.25">
      <c r="G20604" s="77"/>
      <c r="H20604" s="77"/>
      <c r="I20604" s="77"/>
      <c r="J20604" s="77"/>
      <c r="K20604" s="77"/>
      <c r="M20604" s="11"/>
    </row>
    <row r="20605" spans="7:13" ht="15" x14ac:dyDescent="0.25">
      <c r="G20605" s="77"/>
      <c r="H20605" s="77"/>
      <c r="I20605" s="77"/>
      <c r="J20605" s="77"/>
      <c r="K20605" s="77"/>
      <c r="M20605" s="11"/>
    </row>
    <row r="20606" spans="7:13" ht="15" x14ac:dyDescent="0.25">
      <c r="G20606" s="77"/>
      <c r="H20606" s="77"/>
      <c r="I20606" s="77"/>
      <c r="J20606" s="77"/>
      <c r="K20606" s="77"/>
      <c r="M20606" s="11"/>
    </row>
    <row r="20607" spans="7:13" ht="15" x14ac:dyDescent="0.25">
      <c r="G20607" s="77"/>
      <c r="H20607" s="77"/>
      <c r="I20607" s="77"/>
      <c r="J20607" s="77"/>
      <c r="K20607" s="77"/>
      <c r="M20607" s="11"/>
    </row>
    <row r="20608" spans="7:13" ht="15" x14ac:dyDescent="0.25">
      <c r="G20608" s="77"/>
      <c r="H20608" s="77"/>
      <c r="I20608" s="77"/>
      <c r="J20608" s="77"/>
      <c r="K20608" s="77"/>
      <c r="M20608" s="11"/>
    </row>
    <row r="20609" spans="7:13" ht="15" x14ac:dyDescent="0.25">
      <c r="G20609" s="77"/>
      <c r="H20609" s="77"/>
      <c r="I20609" s="77"/>
      <c r="J20609" s="77"/>
      <c r="K20609" s="77"/>
      <c r="M20609" s="11"/>
    </row>
    <row r="20610" spans="7:13" ht="15" x14ac:dyDescent="0.25">
      <c r="G20610" s="77"/>
      <c r="H20610" s="77"/>
      <c r="I20610" s="77"/>
      <c r="J20610" s="77"/>
      <c r="K20610" s="77"/>
      <c r="M20610" s="11"/>
    </row>
    <row r="20611" spans="7:13" ht="15" x14ac:dyDescent="0.25">
      <c r="G20611" s="77"/>
      <c r="H20611" s="77"/>
      <c r="I20611" s="77"/>
      <c r="J20611" s="77"/>
      <c r="K20611" s="77"/>
      <c r="M20611" s="11"/>
    </row>
    <row r="20612" spans="7:13" ht="15" x14ac:dyDescent="0.25">
      <c r="G20612" s="77"/>
      <c r="H20612" s="77"/>
      <c r="I20612" s="77"/>
      <c r="J20612" s="77"/>
      <c r="K20612" s="77"/>
      <c r="M20612" s="11"/>
    </row>
    <row r="20613" spans="7:13" ht="15" x14ac:dyDescent="0.25">
      <c r="G20613" s="77"/>
      <c r="H20613" s="77"/>
      <c r="I20613" s="77"/>
      <c r="J20613" s="77"/>
      <c r="K20613" s="77"/>
      <c r="M20613" s="11"/>
    </row>
    <row r="20614" spans="7:13" ht="15" x14ac:dyDescent="0.25">
      <c r="G20614" s="77"/>
      <c r="H20614" s="77"/>
      <c r="I20614" s="77"/>
      <c r="J20614" s="77"/>
      <c r="K20614" s="77"/>
      <c r="M20614" s="11"/>
    </row>
    <row r="20615" spans="7:13" ht="15" x14ac:dyDescent="0.25">
      <c r="G20615" s="77"/>
      <c r="H20615" s="77"/>
      <c r="I20615" s="77"/>
      <c r="J20615" s="77"/>
      <c r="K20615" s="77"/>
      <c r="M20615" s="11"/>
    </row>
    <row r="20616" spans="7:13" ht="15" x14ac:dyDescent="0.25">
      <c r="G20616" s="77"/>
      <c r="H20616" s="77"/>
      <c r="I20616" s="77"/>
      <c r="J20616" s="77"/>
      <c r="K20616" s="77"/>
      <c r="M20616" s="11"/>
    </row>
    <row r="20617" spans="7:13" ht="15" x14ac:dyDescent="0.25">
      <c r="G20617" s="77"/>
      <c r="H20617" s="77"/>
      <c r="I20617" s="77"/>
      <c r="J20617" s="77"/>
      <c r="K20617" s="77"/>
      <c r="M20617" s="11"/>
    </row>
    <row r="20618" spans="7:13" ht="15" x14ac:dyDescent="0.25">
      <c r="G20618" s="77"/>
      <c r="H20618" s="77"/>
      <c r="I20618" s="77"/>
      <c r="J20618" s="77"/>
      <c r="K20618" s="77"/>
      <c r="M20618" s="11"/>
    </row>
    <row r="20619" spans="7:13" ht="15" x14ac:dyDescent="0.25">
      <c r="G20619" s="77"/>
      <c r="H20619" s="77"/>
      <c r="I20619" s="77"/>
      <c r="J20619" s="77"/>
      <c r="K20619" s="77"/>
      <c r="M20619" s="11"/>
    </row>
    <row r="20620" spans="7:13" ht="15" x14ac:dyDescent="0.25">
      <c r="G20620" s="77"/>
      <c r="H20620" s="77"/>
      <c r="I20620" s="77"/>
      <c r="J20620" s="77"/>
      <c r="K20620" s="77"/>
      <c r="M20620" s="11"/>
    </row>
    <row r="20621" spans="7:13" ht="15" x14ac:dyDescent="0.25">
      <c r="G20621" s="77"/>
      <c r="H20621" s="77"/>
      <c r="I20621" s="77"/>
      <c r="J20621" s="77"/>
      <c r="K20621" s="77"/>
      <c r="M20621" s="11"/>
    </row>
    <row r="20622" spans="7:13" ht="15" x14ac:dyDescent="0.25">
      <c r="G20622" s="77"/>
      <c r="H20622" s="77"/>
      <c r="I20622" s="77"/>
      <c r="J20622" s="77"/>
      <c r="K20622" s="77"/>
      <c r="M20622" s="11"/>
    </row>
    <row r="20623" spans="7:13" ht="15" x14ac:dyDescent="0.25">
      <c r="G20623" s="77"/>
      <c r="H20623" s="77"/>
      <c r="I20623" s="77"/>
      <c r="J20623" s="77"/>
      <c r="K20623" s="77"/>
      <c r="M20623" s="11"/>
    </row>
    <row r="20624" spans="7:13" ht="15" x14ac:dyDescent="0.25">
      <c r="G20624" s="77"/>
      <c r="H20624" s="77"/>
      <c r="I20624" s="77"/>
      <c r="J20624" s="77"/>
      <c r="K20624" s="77"/>
      <c r="M20624" s="11"/>
    </row>
    <row r="20625" spans="7:13" ht="15" x14ac:dyDescent="0.25">
      <c r="G20625" s="77"/>
      <c r="H20625" s="77"/>
      <c r="I20625" s="77"/>
      <c r="J20625" s="77"/>
      <c r="K20625" s="77"/>
      <c r="M20625" s="11"/>
    </row>
    <row r="20626" spans="7:13" ht="15" x14ac:dyDescent="0.25">
      <c r="G20626" s="77"/>
      <c r="H20626" s="77"/>
      <c r="I20626" s="77"/>
      <c r="J20626" s="77"/>
      <c r="K20626" s="77"/>
      <c r="M20626" s="11"/>
    </row>
    <row r="20627" spans="7:13" ht="15" x14ac:dyDescent="0.25">
      <c r="G20627" s="77"/>
      <c r="H20627" s="77"/>
      <c r="I20627" s="77"/>
      <c r="J20627" s="77"/>
      <c r="K20627" s="77"/>
      <c r="M20627" s="11"/>
    </row>
    <row r="20628" spans="7:13" ht="15" x14ac:dyDescent="0.25">
      <c r="G20628" s="77"/>
      <c r="H20628" s="77"/>
      <c r="I20628" s="77"/>
      <c r="J20628" s="77"/>
      <c r="K20628" s="77"/>
      <c r="M20628" s="11"/>
    </row>
    <row r="20629" spans="7:13" ht="15" x14ac:dyDescent="0.25">
      <c r="G20629" s="77"/>
      <c r="H20629" s="77"/>
      <c r="I20629" s="77"/>
      <c r="J20629" s="77"/>
      <c r="K20629" s="77"/>
      <c r="M20629" s="11"/>
    </row>
    <row r="20630" spans="7:13" ht="15" x14ac:dyDescent="0.25">
      <c r="G20630" s="77"/>
      <c r="H20630" s="77"/>
      <c r="I20630" s="77"/>
      <c r="J20630" s="77"/>
      <c r="K20630" s="77"/>
      <c r="M20630" s="11"/>
    </row>
    <row r="20631" spans="7:13" ht="15" x14ac:dyDescent="0.25">
      <c r="G20631" s="77"/>
      <c r="H20631" s="77"/>
      <c r="I20631" s="77"/>
      <c r="J20631" s="77"/>
      <c r="K20631" s="77"/>
      <c r="M20631" s="11"/>
    </row>
    <row r="20632" spans="7:13" ht="15" x14ac:dyDescent="0.25">
      <c r="G20632" s="77"/>
      <c r="H20632" s="77"/>
      <c r="I20632" s="77"/>
      <c r="J20632" s="77"/>
      <c r="K20632" s="77"/>
      <c r="M20632" s="11"/>
    </row>
    <row r="20633" spans="7:13" ht="15" x14ac:dyDescent="0.25">
      <c r="G20633" s="77"/>
      <c r="H20633" s="77"/>
      <c r="I20633" s="77"/>
      <c r="J20633" s="77"/>
      <c r="K20633" s="77"/>
      <c r="M20633" s="11"/>
    </row>
    <row r="20634" spans="7:13" ht="15" x14ac:dyDescent="0.25">
      <c r="G20634" s="77"/>
      <c r="H20634" s="77"/>
      <c r="I20634" s="77"/>
      <c r="J20634" s="77"/>
      <c r="K20634" s="77"/>
      <c r="M20634" s="11"/>
    </row>
    <row r="20635" spans="7:13" ht="15" x14ac:dyDescent="0.25">
      <c r="G20635" s="77"/>
      <c r="H20635" s="77"/>
      <c r="I20635" s="77"/>
      <c r="J20635" s="77"/>
      <c r="K20635" s="77"/>
      <c r="M20635" s="11"/>
    </row>
    <row r="20636" spans="7:13" ht="15" x14ac:dyDescent="0.25">
      <c r="G20636" s="77"/>
      <c r="H20636" s="77"/>
      <c r="I20636" s="77"/>
      <c r="J20636" s="77"/>
      <c r="K20636" s="77"/>
      <c r="M20636" s="11"/>
    </row>
    <row r="20637" spans="7:13" ht="15" x14ac:dyDescent="0.25">
      <c r="G20637" s="77"/>
      <c r="H20637" s="77"/>
      <c r="I20637" s="77"/>
      <c r="J20637" s="77"/>
      <c r="K20637" s="77"/>
      <c r="M20637" s="11"/>
    </row>
    <row r="20638" spans="7:13" ht="15" x14ac:dyDescent="0.25">
      <c r="G20638" s="77"/>
      <c r="H20638" s="77"/>
      <c r="I20638" s="77"/>
      <c r="J20638" s="77"/>
      <c r="K20638" s="77"/>
      <c r="M20638" s="11"/>
    </row>
    <row r="20639" spans="7:13" ht="15" x14ac:dyDescent="0.25">
      <c r="G20639" s="77"/>
      <c r="H20639" s="77"/>
      <c r="I20639" s="77"/>
      <c r="J20639" s="77"/>
      <c r="K20639" s="77"/>
      <c r="M20639" s="11"/>
    </row>
    <row r="20640" spans="7:13" ht="15" x14ac:dyDescent="0.25">
      <c r="G20640" s="77"/>
      <c r="H20640" s="77"/>
      <c r="I20640" s="77"/>
      <c r="J20640" s="77"/>
      <c r="K20640" s="77"/>
      <c r="M20640" s="11"/>
    </row>
    <row r="20641" spans="7:13" ht="15" x14ac:dyDescent="0.25">
      <c r="G20641" s="77"/>
      <c r="H20641" s="77"/>
      <c r="I20641" s="77"/>
      <c r="J20641" s="77"/>
      <c r="K20641" s="77"/>
      <c r="M20641" s="11"/>
    </row>
    <row r="20642" spans="7:13" ht="15" x14ac:dyDescent="0.25">
      <c r="G20642" s="77"/>
      <c r="H20642" s="77"/>
      <c r="I20642" s="77"/>
      <c r="J20642" s="77"/>
      <c r="K20642" s="77"/>
      <c r="M20642" s="11"/>
    </row>
    <row r="20643" spans="7:13" ht="15" x14ac:dyDescent="0.25">
      <c r="G20643" s="77"/>
      <c r="H20643" s="77"/>
      <c r="I20643" s="77"/>
      <c r="J20643" s="77"/>
      <c r="K20643" s="77"/>
      <c r="M20643" s="11"/>
    </row>
    <row r="20644" spans="7:13" ht="15" x14ac:dyDescent="0.25">
      <c r="G20644" s="77"/>
      <c r="H20644" s="77"/>
      <c r="I20644" s="77"/>
      <c r="J20644" s="77"/>
      <c r="K20644" s="77"/>
      <c r="M20644" s="11"/>
    </row>
    <row r="20645" spans="7:13" ht="15" x14ac:dyDescent="0.25">
      <c r="G20645" s="77"/>
      <c r="H20645" s="77"/>
      <c r="I20645" s="77"/>
      <c r="J20645" s="77"/>
      <c r="K20645" s="77"/>
      <c r="M20645" s="11"/>
    </row>
    <row r="20646" spans="7:13" ht="15" x14ac:dyDescent="0.25">
      <c r="G20646" s="77"/>
      <c r="H20646" s="77"/>
      <c r="I20646" s="77"/>
      <c r="J20646" s="77"/>
      <c r="K20646" s="77"/>
      <c r="M20646" s="11"/>
    </row>
    <row r="20647" spans="7:13" ht="15" x14ac:dyDescent="0.25">
      <c r="G20647" s="77"/>
      <c r="H20647" s="77"/>
      <c r="I20647" s="77"/>
      <c r="J20647" s="77"/>
      <c r="K20647" s="77"/>
      <c r="M20647" s="11"/>
    </row>
    <row r="20648" spans="7:13" ht="15" x14ac:dyDescent="0.25">
      <c r="G20648" s="77"/>
      <c r="H20648" s="77"/>
      <c r="I20648" s="77"/>
      <c r="J20648" s="77"/>
      <c r="K20648" s="77"/>
      <c r="M20648" s="11"/>
    </row>
    <row r="20649" spans="7:13" ht="15" x14ac:dyDescent="0.25">
      <c r="G20649" s="77"/>
      <c r="H20649" s="77"/>
      <c r="I20649" s="77"/>
      <c r="J20649" s="77"/>
      <c r="K20649" s="77"/>
      <c r="M20649" s="11"/>
    </row>
    <row r="20650" spans="7:13" ht="15" x14ac:dyDescent="0.25">
      <c r="G20650" s="77"/>
      <c r="H20650" s="77"/>
      <c r="I20650" s="77"/>
      <c r="J20650" s="77"/>
      <c r="K20650" s="77"/>
      <c r="M20650" s="11"/>
    </row>
    <row r="20651" spans="7:13" ht="15" x14ac:dyDescent="0.25">
      <c r="G20651" s="77"/>
      <c r="H20651" s="77"/>
      <c r="I20651" s="77"/>
      <c r="J20651" s="77"/>
      <c r="K20651" s="77"/>
      <c r="M20651" s="11"/>
    </row>
    <row r="20652" spans="7:13" ht="15" x14ac:dyDescent="0.25">
      <c r="G20652" s="77"/>
      <c r="H20652" s="77"/>
      <c r="I20652" s="77"/>
      <c r="J20652" s="77"/>
      <c r="K20652" s="77"/>
      <c r="M20652" s="11"/>
    </row>
    <row r="20653" spans="7:13" ht="15" x14ac:dyDescent="0.25">
      <c r="G20653" s="77"/>
      <c r="H20653" s="77"/>
      <c r="I20653" s="77"/>
      <c r="J20653" s="77"/>
      <c r="K20653" s="77"/>
      <c r="M20653" s="11"/>
    </row>
    <row r="20654" spans="7:13" ht="15" x14ac:dyDescent="0.25">
      <c r="G20654" s="77"/>
      <c r="H20654" s="77"/>
      <c r="I20654" s="77"/>
      <c r="J20654" s="77"/>
      <c r="K20654" s="77"/>
      <c r="M20654" s="11"/>
    </row>
    <row r="20655" spans="7:13" ht="15" x14ac:dyDescent="0.25">
      <c r="G20655" s="77"/>
      <c r="H20655" s="77"/>
      <c r="I20655" s="77"/>
      <c r="J20655" s="77"/>
      <c r="K20655" s="77"/>
      <c r="M20655" s="11"/>
    </row>
    <row r="20656" spans="7:13" ht="15" x14ac:dyDescent="0.25">
      <c r="G20656" s="77"/>
      <c r="H20656" s="77"/>
      <c r="I20656" s="77"/>
      <c r="J20656" s="77"/>
      <c r="K20656" s="77"/>
      <c r="M20656" s="11"/>
    </row>
    <row r="20657" spans="7:13" ht="15" x14ac:dyDescent="0.25">
      <c r="G20657" s="77"/>
      <c r="H20657" s="77"/>
      <c r="I20657" s="77"/>
      <c r="J20657" s="77"/>
      <c r="K20657" s="77"/>
      <c r="M20657" s="11"/>
    </row>
    <row r="20658" spans="7:13" ht="15" x14ac:dyDescent="0.25">
      <c r="G20658" s="77"/>
      <c r="H20658" s="77"/>
      <c r="I20658" s="77"/>
      <c r="J20658" s="77"/>
      <c r="K20658" s="77"/>
      <c r="M20658" s="11"/>
    </row>
    <row r="20659" spans="7:13" ht="15" x14ac:dyDescent="0.25">
      <c r="G20659" s="77"/>
      <c r="H20659" s="77"/>
      <c r="I20659" s="77"/>
      <c r="J20659" s="77"/>
      <c r="K20659" s="77"/>
      <c r="M20659" s="11"/>
    </row>
    <row r="20660" spans="7:13" ht="15" x14ac:dyDescent="0.25">
      <c r="G20660" s="77"/>
      <c r="H20660" s="77"/>
      <c r="I20660" s="77"/>
      <c r="J20660" s="77"/>
      <c r="K20660" s="77"/>
      <c r="M20660" s="11"/>
    </row>
    <row r="20661" spans="7:13" ht="15" x14ac:dyDescent="0.25">
      <c r="G20661" s="77"/>
      <c r="H20661" s="77"/>
      <c r="I20661" s="77"/>
      <c r="J20661" s="77"/>
      <c r="K20661" s="77"/>
      <c r="M20661" s="11"/>
    </row>
    <row r="20662" spans="7:13" ht="15" x14ac:dyDescent="0.25">
      <c r="G20662" s="77"/>
      <c r="H20662" s="77"/>
      <c r="I20662" s="77"/>
      <c r="J20662" s="77"/>
      <c r="K20662" s="77"/>
      <c r="M20662" s="11"/>
    </row>
    <row r="20663" spans="7:13" ht="15" x14ac:dyDescent="0.25">
      <c r="G20663" s="77"/>
      <c r="H20663" s="77"/>
      <c r="I20663" s="77"/>
      <c r="J20663" s="77"/>
      <c r="K20663" s="77"/>
      <c r="M20663" s="11"/>
    </row>
    <row r="20664" spans="7:13" ht="15" x14ac:dyDescent="0.25">
      <c r="G20664" s="77"/>
      <c r="H20664" s="77"/>
      <c r="I20664" s="77"/>
      <c r="J20664" s="77"/>
      <c r="K20664" s="77"/>
      <c r="M20664" s="11"/>
    </row>
    <row r="20665" spans="7:13" ht="15" x14ac:dyDescent="0.25">
      <c r="G20665" s="77"/>
      <c r="H20665" s="77"/>
      <c r="I20665" s="77"/>
      <c r="J20665" s="77"/>
      <c r="K20665" s="77"/>
      <c r="M20665" s="11"/>
    </row>
    <row r="20666" spans="7:13" ht="15" x14ac:dyDescent="0.25">
      <c r="G20666" s="77"/>
      <c r="H20666" s="77"/>
      <c r="I20666" s="77"/>
      <c r="J20666" s="77"/>
      <c r="K20666" s="77"/>
      <c r="M20666" s="11"/>
    </row>
    <row r="20667" spans="7:13" ht="15" x14ac:dyDescent="0.25">
      <c r="G20667" s="77"/>
      <c r="H20667" s="77"/>
      <c r="I20667" s="77"/>
      <c r="J20667" s="77"/>
      <c r="K20667" s="77"/>
      <c r="M20667" s="11"/>
    </row>
    <row r="20668" spans="7:13" ht="15" x14ac:dyDescent="0.25">
      <c r="G20668" s="77"/>
      <c r="H20668" s="77"/>
      <c r="I20668" s="77"/>
      <c r="J20668" s="77"/>
      <c r="K20668" s="77"/>
      <c r="M20668" s="11"/>
    </row>
    <row r="20669" spans="7:13" ht="15" x14ac:dyDescent="0.25">
      <c r="G20669" s="77"/>
      <c r="H20669" s="77"/>
      <c r="I20669" s="77"/>
      <c r="J20669" s="77"/>
      <c r="K20669" s="77"/>
      <c r="M20669" s="11"/>
    </row>
    <row r="20670" spans="7:13" ht="15" x14ac:dyDescent="0.25">
      <c r="G20670" s="77"/>
      <c r="H20670" s="77"/>
      <c r="I20670" s="77"/>
      <c r="J20670" s="77"/>
      <c r="K20670" s="77"/>
      <c r="M20670" s="11"/>
    </row>
    <row r="20671" spans="7:13" ht="15" x14ac:dyDescent="0.25">
      <c r="G20671" s="77"/>
      <c r="H20671" s="77"/>
      <c r="I20671" s="77"/>
      <c r="J20671" s="77"/>
      <c r="K20671" s="77"/>
      <c r="M20671" s="11"/>
    </row>
    <row r="20672" spans="7:13" ht="15" x14ac:dyDescent="0.25">
      <c r="G20672" s="77"/>
      <c r="H20672" s="77"/>
      <c r="I20672" s="77"/>
      <c r="J20672" s="77"/>
      <c r="K20672" s="77"/>
      <c r="M20672" s="11"/>
    </row>
    <row r="20673" spans="7:13" ht="15" x14ac:dyDescent="0.25">
      <c r="G20673" s="77"/>
      <c r="H20673" s="77"/>
      <c r="I20673" s="77"/>
      <c r="J20673" s="77"/>
      <c r="K20673" s="77"/>
      <c r="M20673" s="11"/>
    </row>
    <row r="20674" spans="7:13" ht="15" x14ac:dyDescent="0.25">
      <c r="G20674" s="77"/>
      <c r="H20674" s="77"/>
      <c r="I20674" s="77"/>
      <c r="J20674" s="77"/>
      <c r="K20674" s="77"/>
      <c r="M20674" s="11"/>
    </row>
    <row r="20675" spans="7:13" ht="15" x14ac:dyDescent="0.25">
      <c r="G20675" s="77"/>
      <c r="H20675" s="77"/>
      <c r="I20675" s="77"/>
      <c r="J20675" s="77"/>
      <c r="K20675" s="77"/>
      <c r="M20675" s="11"/>
    </row>
    <row r="20676" spans="7:13" ht="15" x14ac:dyDescent="0.25">
      <c r="G20676" s="77"/>
      <c r="H20676" s="77"/>
      <c r="I20676" s="77"/>
      <c r="J20676" s="77"/>
      <c r="K20676" s="77"/>
      <c r="M20676" s="11"/>
    </row>
    <row r="20677" spans="7:13" ht="15" x14ac:dyDescent="0.25">
      <c r="G20677" s="77"/>
      <c r="H20677" s="77"/>
      <c r="I20677" s="77"/>
      <c r="J20677" s="77"/>
      <c r="K20677" s="77"/>
      <c r="M20677" s="11"/>
    </row>
    <row r="20678" spans="7:13" ht="15" x14ac:dyDescent="0.25">
      <c r="G20678" s="77"/>
      <c r="H20678" s="77"/>
      <c r="I20678" s="77"/>
      <c r="J20678" s="77"/>
      <c r="K20678" s="77"/>
      <c r="M20678" s="11"/>
    </row>
    <row r="20679" spans="7:13" ht="15" x14ac:dyDescent="0.25">
      <c r="G20679" s="77"/>
      <c r="H20679" s="77"/>
      <c r="I20679" s="77"/>
      <c r="J20679" s="77"/>
      <c r="K20679" s="77"/>
      <c r="M20679" s="11"/>
    </row>
    <row r="20680" spans="7:13" ht="15" x14ac:dyDescent="0.25">
      <c r="G20680" s="77"/>
      <c r="H20680" s="77"/>
      <c r="I20680" s="77"/>
      <c r="J20680" s="77"/>
      <c r="K20680" s="77"/>
      <c r="M20680" s="11"/>
    </row>
    <row r="20681" spans="7:13" ht="15" x14ac:dyDescent="0.25">
      <c r="G20681" s="77"/>
      <c r="H20681" s="77"/>
      <c r="I20681" s="77"/>
      <c r="J20681" s="77"/>
      <c r="K20681" s="77"/>
      <c r="M20681" s="11"/>
    </row>
    <row r="20682" spans="7:13" ht="15" x14ac:dyDescent="0.25">
      <c r="G20682" s="77"/>
      <c r="H20682" s="77"/>
      <c r="I20682" s="77"/>
      <c r="J20682" s="77"/>
      <c r="K20682" s="77"/>
      <c r="M20682" s="11"/>
    </row>
    <row r="20683" spans="7:13" ht="15" x14ac:dyDescent="0.25">
      <c r="G20683" s="77"/>
      <c r="H20683" s="77"/>
      <c r="I20683" s="77"/>
      <c r="J20683" s="77"/>
      <c r="K20683" s="77"/>
      <c r="M20683" s="11"/>
    </row>
    <row r="20684" spans="7:13" ht="15" x14ac:dyDescent="0.25">
      <c r="G20684" s="77"/>
      <c r="H20684" s="77"/>
      <c r="I20684" s="77"/>
      <c r="J20684" s="77"/>
      <c r="K20684" s="77"/>
      <c r="M20684" s="11"/>
    </row>
    <row r="20685" spans="7:13" ht="15" x14ac:dyDescent="0.25">
      <c r="G20685" s="77"/>
      <c r="H20685" s="77"/>
      <c r="I20685" s="77"/>
      <c r="J20685" s="77"/>
      <c r="K20685" s="77"/>
      <c r="M20685" s="11"/>
    </row>
    <row r="20686" spans="7:13" ht="15" x14ac:dyDescent="0.25">
      <c r="G20686" s="77"/>
      <c r="H20686" s="77"/>
      <c r="I20686" s="77"/>
      <c r="J20686" s="77"/>
      <c r="K20686" s="77"/>
      <c r="M20686" s="11"/>
    </row>
    <row r="20687" spans="7:13" ht="15" x14ac:dyDescent="0.25">
      <c r="G20687" s="77"/>
      <c r="H20687" s="77"/>
      <c r="I20687" s="77"/>
      <c r="J20687" s="77"/>
      <c r="K20687" s="77"/>
      <c r="M20687" s="11"/>
    </row>
    <row r="20688" spans="7:13" ht="15" x14ac:dyDescent="0.25">
      <c r="G20688" s="77"/>
      <c r="H20688" s="77"/>
      <c r="I20688" s="77"/>
      <c r="J20688" s="77"/>
      <c r="K20688" s="77"/>
      <c r="M20688" s="11"/>
    </row>
    <row r="20689" spans="7:13" ht="15" x14ac:dyDescent="0.25">
      <c r="G20689" s="77"/>
      <c r="H20689" s="77"/>
      <c r="I20689" s="77"/>
      <c r="J20689" s="77"/>
      <c r="K20689" s="77"/>
      <c r="M20689" s="11"/>
    </row>
    <row r="20690" spans="7:13" ht="15" x14ac:dyDescent="0.25">
      <c r="G20690" s="77"/>
      <c r="H20690" s="77"/>
      <c r="I20690" s="77"/>
      <c r="J20690" s="77"/>
      <c r="K20690" s="77"/>
      <c r="M20690" s="11"/>
    </row>
    <row r="20691" spans="7:13" ht="15" x14ac:dyDescent="0.25">
      <c r="G20691" s="77"/>
      <c r="H20691" s="77"/>
      <c r="I20691" s="77"/>
      <c r="J20691" s="77"/>
      <c r="K20691" s="77"/>
      <c r="M20691" s="11"/>
    </row>
    <row r="20692" spans="7:13" ht="15" x14ac:dyDescent="0.25">
      <c r="G20692" s="77"/>
      <c r="H20692" s="77"/>
      <c r="I20692" s="77"/>
      <c r="J20692" s="77"/>
      <c r="K20692" s="77"/>
      <c r="M20692" s="11"/>
    </row>
    <row r="20693" spans="7:13" ht="15" x14ac:dyDescent="0.25">
      <c r="G20693" s="77"/>
      <c r="H20693" s="77"/>
      <c r="I20693" s="77"/>
      <c r="J20693" s="77"/>
      <c r="K20693" s="77"/>
      <c r="M20693" s="11"/>
    </row>
    <row r="20694" spans="7:13" ht="15" x14ac:dyDescent="0.25">
      <c r="G20694" s="77"/>
      <c r="H20694" s="77"/>
      <c r="I20694" s="77"/>
      <c r="J20694" s="77"/>
      <c r="K20694" s="77"/>
      <c r="M20694" s="11"/>
    </row>
    <row r="20695" spans="7:13" ht="15" x14ac:dyDescent="0.25">
      <c r="G20695" s="77"/>
      <c r="H20695" s="77"/>
      <c r="I20695" s="77"/>
      <c r="J20695" s="77"/>
      <c r="K20695" s="77"/>
      <c r="M20695" s="11"/>
    </row>
    <row r="20696" spans="7:13" ht="15" x14ac:dyDescent="0.25">
      <c r="G20696" s="77"/>
      <c r="H20696" s="77"/>
      <c r="I20696" s="77"/>
      <c r="J20696" s="77"/>
      <c r="K20696" s="77"/>
      <c r="M20696" s="11"/>
    </row>
    <row r="20697" spans="7:13" ht="15" x14ac:dyDescent="0.25">
      <c r="G20697" s="77"/>
      <c r="H20697" s="77"/>
      <c r="I20697" s="77"/>
      <c r="J20697" s="77"/>
      <c r="K20697" s="77"/>
      <c r="M20697" s="11"/>
    </row>
    <row r="20698" spans="7:13" ht="15" x14ac:dyDescent="0.25">
      <c r="G20698" s="77"/>
      <c r="H20698" s="77"/>
      <c r="I20698" s="77"/>
      <c r="J20698" s="77"/>
      <c r="K20698" s="77"/>
      <c r="M20698" s="11"/>
    </row>
    <row r="20699" spans="7:13" ht="15" x14ac:dyDescent="0.25">
      <c r="G20699" s="77"/>
      <c r="H20699" s="77"/>
      <c r="I20699" s="77"/>
      <c r="J20699" s="77"/>
      <c r="K20699" s="77"/>
      <c r="M20699" s="11"/>
    </row>
    <row r="20700" spans="7:13" ht="15" x14ac:dyDescent="0.25">
      <c r="G20700" s="77"/>
      <c r="H20700" s="77"/>
      <c r="I20700" s="77"/>
      <c r="J20700" s="77"/>
      <c r="K20700" s="77"/>
      <c r="M20700" s="11"/>
    </row>
    <row r="20701" spans="7:13" ht="15" x14ac:dyDescent="0.25">
      <c r="G20701" s="77"/>
      <c r="H20701" s="77"/>
      <c r="I20701" s="77"/>
      <c r="J20701" s="77"/>
      <c r="K20701" s="77"/>
      <c r="M20701" s="11"/>
    </row>
    <row r="20702" spans="7:13" ht="15" x14ac:dyDescent="0.25">
      <c r="G20702" s="77"/>
      <c r="H20702" s="77"/>
      <c r="I20702" s="77"/>
      <c r="J20702" s="77"/>
      <c r="K20702" s="77"/>
      <c r="M20702" s="11"/>
    </row>
    <row r="20703" spans="7:13" ht="15" x14ac:dyDescent="0.25">
      <c r="G20703" s="77"/>
      <c r="H20703" s="77"/>
      <c r="I20703" s="77"/>
      <c r="J20703" s="77"/>
      <c r="K20703" s="77"/>
      <c r="M20703" s="11"/>
    </row>
    <row r="20704" spans="7:13" ht="15" x14ac:dyDescent="0.25">
      <c r="G20704" s="77"/>
      <c r="H20704" s="77"/>
      <c r="I20704" s="77"/>
      <c r="J20704" s="77"/>
      <c r="K20704" s="77"/>
      <c r="M20704" s="11"/>
    </row>
    <row r="20705" spans="7:13" ht="15" x14ac:dyDescent="0.25">
      <c r="G20705" s="77"/>
      <c r="H20705" s="77"/>
      <c r="I20705" s="77"/>
      <c r="J20705" s="77"/>
      <c r="K20705" s="77"/>
      <c r="M20705" s="11"/>
    </row>
    <row r="20706" spans="7:13" ht="15" x14ac:dyDescent="0.25">
      <c r="G20706" s="77"/>
      <c r="H20706" s="77"/>
      <c r="I20706" s="77"/>
      <c r="J20706" s="77"/>
      <c r="K20706" s="77"/>
      <c r="M20706" s="11"/>
    </row>
    <row r="20707" spans="7:13" ht="15" x14ac:dyDescent="0.25">
      <c r="G20707" s="77"/>
      <c r="H20707" s="77"/>
      <c r="I20707" s="77"/>
      <c r="J20707" s="77"/>
      <c r="K20707" s="77"/>
      <c r="M20707" s="11"/>
    </row>
    <row r="20708" spans="7:13" ht="15" x14ac:dyDescent="0.25">
      <c r="G20708" s="77"/>
      <c r="H20708" s="77"/>
      <c r="I20708" s="77"/>
      <c r="J20708" s="77"/>
      <c r="K20708" s="77"/>
      <c r="M20708" s="11"/>
    </row>
    <row r="20709" spans="7:13" ht="15" x14ac:dyDescent="0.25">
      <c r="G20709" s="77"/>
      <c r="H20709" s="77"/>
      <c r="I20709" s="77"/>
      <c r="J20709" s="77"/>
      <c r="K20709" s="77"/>
      <c r="M20709" s="11"/>
    </row>
    <row r="20710" spans="7:13" ht="15" x14ac:dyDescent="0.25">
      <c r="G20710" s="77"/>
      <c r="H20710" s="77"/>
      <c r="I20710" s="77"/>
      <c r="J20710" s="77"/>
      <c r="K20710" s="77"/>
      <c r="M20710" s="11"/>
    </row>
    <row r="20711" spans="7:13" ht="15" x14ac:dyDescent="0.25">
      <c r="G20711" s="77"/>
      <c r="H20711" s="77"/>
      <c r="I20711" s="77"/>
      <c r="J20711" s="77"/>
      <c r="K20711" s="77"/>
      <c r="M20711" s="11"/>
    </row>
    <row r="20712" spans="7:13" ht="15" x14ac:dyDescent="0.25">
      <c r="G20712" s="77"/>
      <c r="H20712" s="77"/>
      <c r="I20712" s="77"/>
      <c r="J20712" s="77"/>
      <c r="K20712" s="77"/>
      <c r="M20712" s="11"/>
    </row>
    <row r="20713" spans="7:13" ht="15" x14ac:dyDescent="0.25">
      <c r="G20713" s="77"/>
      <c r="H20713" s="77"/>
      <c r="I20713" s="77"/>
      <c r="J20713" s="77"/>
      <c r="K20713" s="77"/>
      <c r="M20713" s="11"/>
    </row>
    <row r="20714" spans="7:13" ht="15" x14ac:dyDescent="0.25">
      <c r="G20714" s="77"/>
      <c r="H20714" s="77"/>
      <c r="I20714" s="77"/>
      <c r="J20714" s="77"/>
      <c r="K20714" s="77"/>
      <c r="M20714" s="11"/>
    </row>
    <row r="20715" spans="7:13" ht="15" x14ac:dyDescent="0.25">
      <c r="G20715" s="77"/>
      <c r="H20715" s="77"/>
      <c r="I20715" s="77"/>
      <c r="J20715" s="77"/>
      <c r="K20715" s="77"/>
      <c r="M20715" s="11"/>
    </row>
    <row r="20716" spans="7:13" ht="15" x14ac:dyDescent="0.25">
      <c r="G20716" s="77"/>
      <c r="H20716" s="77"/>
      <c r="I20716" s="77"/>
      <c r="J20716" s="77"/>
      <c r="K20716" s="77"/>
      <c r="M20716" s="11"/>
    </row>
    <row r="20717" spans="7:13" ht="15" x14ac:dyDescent="0.25">
      <c r="G20717" s="77"/>
      <c r="H20717" s="77"/>
      <c r="I20717" s="77"/>
      <c r="J20717" s="77"/>
      <c r="K20717" s="77"/>
      <c r="M20717" s="11"/>
    </row>
    <row r="20718" spans="7:13" ht="15" x14ac:dyDescent="0.25">
      <c r="G20718" s="77"/>
      <c r="H20718" s="77"/>
      <c r="I20718" s="77"/>
      <c r="J20718" s="77"/>
      <c r="K20718" s="77"/>
      <c r="M20718" s="11"/>
    </row>
    <row r="20719" spans="7:13" ht="15" x14ac:dyDescent="0.25">
      <c r="G20719" s="77"/>
      <c r="H20719" s="77"/>
      <c r="I20719" s="77"/>
      <c r="J20719" s="77"/>
      <c r="K20719" s="77"/>
      <c r="M20719" s="11"/>
    </row>
    <row r="20720" spans="7:13" ht="15" x14ac:dyDescent="0.25">
      <c r="G20720" s="77"/>
      <c r="H20720" s="77"/>
      <c r="I20720" s="77"/>
      <c r="J20720" s="77"/>
      <c r="K20720" s="77"/>
      <c r="M20720" s="11"/>
    </row>
    <row r="20721" spans="7:13" ht="15" x14ac:dyDescent="0.25">
      <c r="G20721" s="77"/>
      <c r="H20721" s="77"/>
      <c r="I20721" s="77"/>
      <c r="J20721" s="77"/>
      <c r="K20721" s="77"/>
      <c r="M20721" s="11"/>
    </row>
    <row r="20722" spans="7:13" ht="15" x14ac:dyDescent="0.25">
      <c r="G20722" s="77"/>
      <c r="H20722" s="77"/>
      <c r="I20722" s="77"/>
      <c r="J20722" s="77"/>
      <c r="K20722" s="77"/>
      <c r="M20722" s="11"/>
    </row>
    <row r="20723" spans="7:13" ht="15" x14ac:dyDescent="0.25">
      <c r="G20723" s="77"/>
      <c r="H20723" s="77"/>
      <c r="I20723" s="77"/>
      <c r="J20723" s="77"/>
      <c r="K20723" s="77"/>
      <c r="M20723" s="11"/>
    </row>
    <row r="20724" spans="7:13" ht="15" x14ac:dyDescent="0.25">
      <c r="G20724" s="77"/>
      <c r="H20724" s="77"/>
      <c r="I20724" s="77"/>
      <c r="J20724" s="77"/>
      <c r="K20724" s="77"/>
      <c r="M20724" s="11"/>
    </row>
    <row r="20725" spans="7:13" ht="15" x14ac:dyDescent="0.25">
      <c r="G20725" s="77"/>
      <c r="H20725" s="77"/>
      <c r="I20725" s="77"/>
      <c r="J20725" s="77"/>
      <c r="K20725" s="77"/>
      <c r="M20725" s="11"/>
    </row>
    <row r="20726" spans="7:13" ht="15" x14ac:dyDescent="0.25">
      <c r="G20726" s="77"/>
      <c r="H20726" s="77"/>
      <c r="I20726" s="77"/>
      <c r="J20726" s="77"/>
      <c r="K20726" s="77"/>
      <c r="M20726" s="11"/>
    </row>
    <row r="20727" spans="7:13" ht="15" x14ac:dyDescent="0.25">
      <c r="G20727" s="77"/>
      <c r="H20727" s="77"/>
      <c r="I20727" s="77"/>
      <c r="J20727" s="77"/>
      <c r="K20727" s="77"/>
      <c r="M20727" s="11"/>
    </row>
    <row r="20728" spans="7:13" ht="15" x14ac:dyDescent="0.25">
      <c r="G20728" s="77"/>
      <c r="H20728" s="77"/>
      <c r="I20728" s="77"/>
      <c r="J20728" s="77"/>
      <c r="K20728" s="77"/>
      <c r="M20728" s="11"/>
    </row>
    <row r="20729" spans="7:13" ht="15" x14ac:dyDescent="0.25">
      <c r="G20729" s="77"/>
      <c r="H20729" s="77"/>
      <c r="I20729" s="77"/>
      <c r="J20729" s="77"/>
      <c r="K20729" s="77"/>
      <c r="M20729" s="11"/>
    </row>
    <row r="20730" spans="7:13" ht="15" x14ac:dyDescent="0.25">
      <c r="G20730" s="77"/>
      <c r="H20730" s="77"/>
      <c r="I20730" s="77"/>
      <c r="J20730" s="77"/>
      <c r="K20730" s="77"/>
      <c r="M20730" s="11"/>
    </row>
    <row r="20731" spans="7:13" ht="15" x14ac:dyDescent="0.25">
      <c r="G20731" s="77"/>
      <c r="H20731" s="77"/>
      <c r="I20731" s="77"/>
      <c r="J20731" s="77"/>
      <c r="K20731" s="77"/>
      <c r="M20731" s="11"/>
    </row>
    <row r="20732" spans="7:13" ht="15" x14ac:dyDescent="0.25">
      <c r="G20732" s="77"/>
      <c r="H20732" s="77"/>
      <c r="I20732" s="77"/>
      <c r="J20732" s="77"/>
      <c r="K20732" s="77"/>
      <c r="M20732" s="11"/>
    </row>
    <row r="20733" spans="7:13" ht="15" x14ac:dyDescent="0.25">
      <c r="G20733" s="77"/>
      <c r="H20733" s="77"/>
      <c r="I20733" s="77"/>
      <c r="J20733" s="77"/>
      <c r="K20733" s="77"/>
      <c r="M20733" s="11"/>
    </row>
    <row r="20734" spans="7:13" ht="15" x14ac:dyDescent="0.25">
      <c r="G20734" s="77"/>
      <c r="H20734" s="77"/>
      <c r="I20734" s="77"/>
      <c r="J20734" s="77"/>
      <c r="K20734" s="77"/>
      <c r="M20734" s="11"/>
    </row>
    <row r="20735" spans="7:13" ht="15" x14ac:dyDescent="0.25">
      <c r="G20735" s="77"/>
      <c r="H20735" s="77"/>
      <c r="I20735" s="77"/>
      <c r="J20735" s="77"/>
      <c r="K20735" s="77"/>
      <c r="M20735" s="11"/>
    </row>
    <row r="20736" spans="7:13" ht="15" x14ac:dyDescent="0.25">
      <c r="G20736" s="77"/>
      <c r="H20736" s="77"/>
      <c r="I20736" s="77"/>
      <c r="J20736" s="77"/>
      <c r="K20736" s="77"/>
      <c r="M20736" s="11"/>
    </row>
    <row r="20737" spans="7:13" ht="15" x14ac:dyDescent="0.25">
      <c r="G20737" s="77"/>
      <c r="H20737" s="77"/>
      <c r="I20737" s="77"/>
      <c r="J20737" s="77"/>
      <c r="K20737" s="77"/>
      <c r="M20737" s="11"/>
    </row>
    <row r="20738" spans="7:13" ht="15" x14ac:dyDescent="0.25">
      <c r="G20738" s="77"/>
      <c r="H20738" s="77"/>
      <c r="I20738" s="77"/>
      <c r="J20738" s="77"/>
      <c r="K20738" s="77"/>
      <c r="M20738" s="11"/>
    </row>
    <row r="20739" spans="7:13" ht="15" x14ac:dyDescent="0.25">
      <c r="G20739" s="77"/>
      <c r="H20739" s="77"/>
      <c r="I20739" s="77"/>
      <c r="J20739" s="77"/>
      <c r="K20739" s="77"/>
      <c r="M20739" s="11"/>
    </row>
    <row r="20740" spans="7:13" ht="15" x14ac:dyDescent="0.25">
      <c r="G20740" s="77"/>
      <c r="H20740" s="77"/>
      <c r="I20740" s="77"/>
      <c r="J20740" s="77"/>
      <c r="K20740" s="77"/>
      <c r="M20740" s="11"/>
    </row>
    <row r="20741" spans="7:13" ht="15" x14ac:dyDescent="0.25">
      <c r="G20741" s="77"/>
      <c r="H20741" s="77"/>
      <c r="I20741" s="77"/>
      <c r="J20741" s="77"/>
      <c r="K20741" s="77"/>
      <c r="M20741" s="11"/>
    </row>
    <row r="20742" spans="7:13" ht="15" x14ac:dyDescent="0.25">
      <c r="G20742" s="77"/>
      <c r="H20742" s="77"/>
      <c r="I20742" s="77"/>
      <c r="J20742" s="77"/>
      <c r="K20742" s="77"/>
      <c r="M20742" s="11"/>
    </row>
    <row r="20743" spans="7:13" ht="15" x14ac:dyDescent="0.25">
      <c r="G20743" s="77"/>
      <c r="H20743" s="77"/>
      <c r="I20743" s="77"/>
      <c r="J20743" s="77"/>
      <c r="K20743" s="77"/>
      <c r="M20743" s="11"/>
    </row>
    <row r="20744" spans="7:13" ht="15" x14ac:dyDescent="0.25">
      <c r="G20744" s="77"/>
      <c r="H20744" s="77"/>
      <c r="I20744" s="77"/>
      <c r="J20744" s="77"/>
      <c r="K20744" s="77"/>
      <c r="M20744" s="11"/>
    </row>
    <row r="20745" spans="7:13" ht="15" x14ac:dyDescent="0.25">
      <c r="G20745" s="77"/>
      <c r="H20745" s="77"/>
      <c r="I20745" s="77"/>
      <c r="J20745" s="77"/>
      <c r="K20745" s="77"/>
      <c r="M20745" s="11"/>
    </row>
    <row r="20746" spans="7:13" ht="15" x14ac:dyDescent="0.25">
      <c r="G20746" s="77"/>
      <c r="H20746" s="77"/>
      <c r="I20746" s="77"/>
      <c r="J20746" s="77"/>
      <c r="K20746" s="77"/>
      <c r="M20746" s="11"/>
    </row>
    <row r="20747" spans="7:13" ht="15" x14ac:dyDescent="0.25">
      <c r="G20747" s="77"/>
      <c r="H20747" s="77"/>
      <c r="I20747" s="77"/>
      <c r="J20747" s="77"/>
      <c r="K20747" s="77"/>
      <c r="M20747" s="11"/>
    </row>
    <row r="20748" spans="7:13" ht="15" x14ac:dyDescent="0.25">
      <c r="G20748" s="77"/>
      <c r="H20748" s="77"/>
      <c r="I20748" s="77"/>
      <c r="J20748" s="77"/>
      <c r="K20748" s="77"/>
      <c r="M20748" s="11"/>
    </row>
    <row r="20749" spans="7:13" ht="15" x14ac:dyDescent="0.25">
      <c r="G20749" s="77"/>
      <c r="H20749" s="77"/>
      <c r="I20749" s="77"/>
      <c r="J20749" s="77"/>
      <c r="K20749" s="77"/>
      <c r="M20749" s="11"/>
    </row>
    <row r="20750" spans="7:13" ht="15" x14ac:dyDescent="0.25">
      <c r="G20750" s="77"/>
      <c r="H20750" s="77"/>
      <c r="I20750" s="77"/>
      <c r="J20750" s="77"/>
      <c r="K20750" s="77"/>
      <c r="M20750" s="11"/>
    </row>
    <row r="20751" spans="7:13" ht="15" x14ac:dyDescent="0.25">
      <c r="G20751" s="77"/>
      <c r="H20751" s="77"/>
      <c r="I20751" s="77"/>
      <c r="J20751" s="77"/>
      <c r="K20751" s="77"/>
      <c r="M20751" s="11"/>
    </row>
    <row r="20752" spans="7:13" ht="15" x14ac:dyDescent="0.25">
      <c r="G20752" s="77"/>
      <c r="H20752" s="77"/>
      <c r="I20752" s="77"/>
      <c r="J20752" s="77"/>
      <c r="K20752" s="77"/>
      <c r="M20752" s="11"/>
    </row>
    <row r="20753" spans="7:13" ht="15" x14ac:dyDescent="0.25">
      <c r="G20753" s="77"/>
      <c r="H20753" s="77"/>
      <c r="I20753" s="77"/>
      <c r="J20753" s="77"/>
      <c r="K20753" s="77"/>
      <c r="M20753" s="11"/>
    </row>
    <row r="20754" spans="7:13" ht="15" x14ac:dyDescent="0.25">
      <c r="G20754" s="77"/>
      <c r="H20754" s="77"/>
      <c r="I20754" s="77"/>
      <c r="J20754" s="77"/>
      <c r="K20754" s="77"/>
      <c r="M20754" s="11"/>
    </row>
    <row r="20755" spans="7:13" ht="15" x14ac:dyDescent="0.25">
      <c r="G20755" s="77"/>
      <c r="H20755" s="77"/>
      <c r="I20755" s="77"/>
      <c r="J20755" s="77"/>
      <c r="K20755" s="77"/>
      <c r="M20755" s="11"/>
    </row>
    <row r="20756" spans="7:13" ht="15" x14ac:dyDescent="0.25">
      <c r="G20756" s="77"/>
      <c r="H20756" s="77"/>
      <c r="I20756" s="77"/>
      <c r="J20756" s="77"/>
      <c r="K20756" s="77"/>
      <c r="M20756" s="11"/>
    </row>
    <row r="20757" spans="7:13" ht="15" x14ac:dyDescent="0.25">
      <c r="G20757" s="77"/>
      <c r="H20757" s="77"/>
      <c r="I20757" s="77"/>
      <c r="J20757" s="77"/>
      <c r="K20757" s="77"/>
      <c r="M20757" s="11"/>
    </row>
    <row r="20758" spans="7:13" ht="15" x14ac:dyDescent="0.25">
      <c r="G20758" s="77"/>
      <c r="H20758" s="77"/>
      <c r="I20758" s="77"/>
      <c r="J20758" s="77"/>
      <c r="K20758" s="77"/>
      <c r="M20758" s="11"/>
    </row>
    <row r="20759" spans="7:13" ht="15" x14ac:dyDescent="0.25">
      <c r="G20759" s="77"/>
      <c r="H20759" s="77"/>
      <c r="I20759" s="77"/>
      <c r="J20759" s="77"/>
      <c r="K20759" s="77"/>
      <c r="M20759" s="11"/>
    </row>
    <row r="20760" spans="7:13" ht="15" x14ac:dyDescent="0.25">
      <c r="G20760" s="77"/>
      <c r="H20760" s="77"/>
      <c r="I20760" s="77"/>
      <c r="J20760" s="77"/>
      <c r="K20760" s="77"/>
      <c r="M20760" s="11"/>
    </row>
    <row r="20761" spans="7:13" ht="15" x14ac:dyDescent="0.25">
      <c r="G20761" s="77"/>
      <c r="H20761" s="77"/>
      <c r="I20761" s="77"/>
      <c r="J20761" s="77"/>
      <c r="K20761" s="77"/>
      <c r="M20761" s="11"/>
    </row>
    <row r="20762" spans="7:13" ht="15" x14ac:dyDescent="0.25">
      <c r="G20762" s="77"/>
      <c r="H20762" s="77"/>
      <c r="I20762" s="77"/>
      <c r="J20762" s="77"/>
      <c r="K20762" s="77"/>
      <c r="M20762" s="11"/>
    </row>
    <row r="20763" spans="7:13" ht="15" x14ac:dyDescent="0.25">
      <c r="G20763" s="77"/>
      <c r="H20763" s="77"/>
      <c r="I20763" s="77"/>
      <c r="J20763" s="77"/>
      <c r="K20763" s="77"/>
      <c r="M20763" s="11"/>
    </row>
    <row r="20764" spans="7:13" ht="15" x14ac:dyDescent="0.25">
      <c r="G20764" s="77"/>
      <c r="H20764" s="77"/>
      <c r="I20764" s="77"/>
      <c r="J20764" s="77"/>
      <c r="K20764" s="77"/>
      <c r="M20764" s="11"/>
    </row>
    <row r="20765" spans="7:13" ht="15" x14ac:dyDescent="0.25">
      <c r="G20765" s="77"/>
      <c r="H20765" s="77"/>
      <c r="I20765" s="77"/>
      <c r="J20765" s="77"/>
      <c r="K20765" s="77"/>
      <c r="M20765" s="11"/>
    </row>
    <row r="20766" spans="7:13" ht="15" x14ac:dyDescent="0.25">
      <c r="G20766" s="77"/>
      <c r="H20766" s="77"/>
      <c r="I20766" s="77"/>
      <c r="J20766" s="77"/>
      <c r="K20766" s="77"/>
      <c r="M20766" s="11"/>
    </row>
    <row r="20767" spans="7:13" ht="15" x14ac:dyDescent="0.25">
      <c r="G20767" s="77"/>
      <c r="H20767" s="77"/>
      <c r="I20767" s="77"/>
      <c r="J20767" s="77"/>
      <c r="K20767" s="77"/>
      <c r="M20767" s="11"/>
    </row>
    <row r="20768" spans="7:13" ht="15" x14ac:dyDescent="0.25">
      <c r="G20768" s="77"/>
      <c r="H20768" s="77"/>
      <c r="I20768" s="77"/>
      <c r="J20768" s="77"/>
      <c r="K20768" s="77"/>
      <c r="M20768" s="11"/>
    </row>
    <row r="20769" spans="7:13" ht="15" x14ac:dyDescent="0.25">
      <c r="G20769" s="77"/>
      <c r="H20769" s="77"/>
      <c r="I20769" s="77"/>
      <c r="J20769" s="77"/>
      <c r="K20769" s="77"/>
      <c r="M20769" s="11"/>
    </row>
    <row r="20770" spans="7:13" ht="15" x14ac:dyDescent="0.25">
      <c r="G20770" s="77"/>
      <c r="H20770" s="77"/>
      <c r="I20770" s="77"/>
      <c r="J20770" s="77"/>
      <c r="K20770" s="77"/>
      <c r="M20770" s="11"/>
    </row>
    <row r="20771" spans="7:13" ht="15" x14ac:dyDescent="0.25">
      <c r="G20771" s="77"/>
      <c r="H20771" s="77"/>
      <c r="I20771" s="77"/>
      <c r="J20771" s="77"/>
      <c r="K20771" s="77"/>
      <c r="M20771" s="11"/>
    </row>
    <row r="20772" spans="7:13" ht="15" x14ac:dyDescent="0.25">
      <c r="G20772" s="77"/>
      <c r="H20772" s="77"/>
      <c r="I20772" s="77"/>
      <c r="J20772" s="77"/>
      <c r="K20772" s="77"/>
      <c r="M20772" s="11"/>
    </row>
    <row r="20773" spans="7:13" ht="15" x14ac:dyDescent="0.25">
      <c r="G20773" s="77"/>
      <c r="H20773" s="77"/>
      <c r="I20773" s="77"/>
      <c r="J20773" s="77"/>
      <c r="K20773" s="77"/>
      <c r="M20773" s="11"/>
    </row>
    <row r="20774" spans="7:13" ht="15" x14ac:dyDescent="0.25">
      <c r="G20774" s="77"/>
      <c r="H20774" s="77"/>
      <c r="I20774" s="77"/>
      <c r="J20774" s="77"/>
      <c r="K20774" s="77"/>
      <c r="M20774" s="11"/>
    </row>
    <row r="20775" spans="7:13" ht="15" x14ac:dyDescent="0.25">
      <c r="G20775" s="77"/>
      <c r="H20775" s="77"/>
      <c r="I20775" s="77"/>
      <c r="J20775" s="77"/>
      <c r="K20775" s="77"/>
      <c r="M20775" s="11"/>
    </row>
    <row r="20776" spans="7:13" ht="15" x14ac:dyDescent="0.25">
      <c r="G20776" s="77"/>
      <c r="H20776" s="77"/>
      <c r="I20776" s="77"/>
      <c r="J20776" s="77"/>
      <c r="K20776" s="77"/>
      <c r="M20776" s="11"/>
    </row>
    <row r="20777" spans="7:13" ht="15" x14ac:dyDescent="0.25">
      <c r="G20777" s="77"/>
      <c r="H20777" s="77"/>
      <c r="I20777" s="77"/>
      <c r="J20777" s="77"/>
      <c r="K20777" s="77"/>
      <c r="M20777" s="11"/>
    </row>
    <row r="20778" spans="7:13" ht="15" x14ac:dyDescent="0.25">
      <c r="G20778" s="77"/>
      <c r="H20778" s="77"/>
      <c r="I20778" s="77"/>
      <c r="J20778" s="77"/>
      <c r="K20778" s="77"/>
      <c r="M20778" s="11"/>
    </row>
    <row r="20779" spans="7:13" ht="15" x14ac:dyDescent="0.25">
      <c r="G20779" s="77"/>
      <c r="H20779" s="77"/>
      <c r="I20779" s="77"/>
      <c r="J20779" s="77"/>
      <c r="K20779" s="77"/>
      <c r="M20779" s="11"/>
    </row>
    <row r="20780" spans="7:13" ht="15" x14ac:dyDescent="0.25">
      <c r="G20780" s="77"/>
      <c r="H20780" s="77"/>
      <c r="I20780" s="77"/>
      <c r="J20780" s="77"/>
      <c r="K20780" s="77"/>
      <c r="M20780" s="11"/>
    </row>
    <row r="20781" spans="7:13" ht="15" x14ac:dyDescent="0.25">
      <c r="G20781" s="77"/>
      <c r="H20781" s="77"/>
      <c r="I20781" s="77"/>
      <c r="J20781" s="77"/>
      <c r="K20781" s="77"/>
      <c r="M20781" s="11"/>
    </row>
    <row r="20782" spans="7:13" ht="15" x14ac:dyDescent="0.25">
      <c r="G20782" s="77"/>
      <c r="H20782" s="77"/>
      <c r="I20782" s="77"/>
      <c r="J20782" s="77"/>
      <c r="K20782" s="77"/>
      <c r="M20782" s="11"/>
    </row>
    <row r="20783" spans="7:13" ht="15" x14ac:dyDescent="0.25">
      <c r="G20783" s="77"/>
      <c r="H20783" s="77"/>
      <c r="I20783" s="77"/>
      <c r="J20783" s="77"/>
      <c r="K20783" s="77"/>
      <c r="M20783" s="11"/>
    </row>
    <row r="20784" spans="7:13" ht="15" x14ac:dyDescent="0.25">
      <c r="G20784" s="77"/>
      <c r="H20784" s="77"/>
      <c r="I20784" s="77"/>
      <c r="J20784" s="77"/>
      <c r="K20784" s="77"/>
      <c r="M20784" s="11"/>
    </row>
    <row r="20785" spans="7:13" ht="15" x14ac:dyDescent="0.25">
      <c r="G20785" s="77"/>
      <c r="H20785" s="77"/>
      <c r="I20785" s="77"/>
      <c r="J20785" s="77"/>
      <c r="K20785" s="77"/>
      <c r="M20785" s="11"/>
    </row>
    <row r="20786" spans="7:13" ht="15" x14ac:dyDescent="0.25">
      <c r="G20786" s="77"/>
      <c r="H20786" s="77"/>
      <c r="I20786" s="77"/>
      <c r="J20786" s="77"/>
      <c r="K20786" s="77"/>
      <c r="M20786" s="11"/>
    </row>
    <row r="20787" spans="7:13" ht="15" x14ac:dyDescent="0.25">
      <c r="G20787" s="77"/>
      <c r="H20787" s="77"/>
      <c r="I20787" s="77"/>
      <c r="J20787" s="77"/>
      <c r="K20787" s="77"/>
      <c r="M20787" s="11"/>
    </row>
    <row r="20788" spans="7:13" ht="15" x14ac:dyDescent="0.25">
      <c r="G20788" s="77"/>
      <c r="H20788" s="77"/>
      <c r="I20788" s="77"/>
      <c r="J20788" s="77"/>
      <c r="K20788" s="77"/>
      <c r="M20788" s="11"/>
    </row>
    <row r="20789" spans="7:13" ht="15" x14ac:dyDescent="0.25">
      <c r="G20789" s="77"/>
      <c r="H20789" s="77"/>
      <c r="I20789" s="77"/>
      <c r="J20789" s="77"/>
      <c r="K20789" s="77"/>
      <c r="M20789" s="11"/>
    </row>
    <row r="20790" spans="7:13" ht="15" x14ac:dyDescent="0.25">
      <c r="G20790" s="77"/>
      <c r="H20790" s="77"/>
      <c r="I20790" s="77"/>
      <c r="J20790" s="77"/>
      <c r="K20790" s="77"/>
      <c r="M20790" s="11"/>
    </row>
    <row r="20791" spans="7:13" ht="15" x14ac:dyDescent="0.25">
      <c r="G20791" s="77"/>
      <c r="H20791" s="77"/>
      <c r="I20791" s="77"/>
      <c r="J20791" s="77"/>
      <c r="K20791" s="77"/>
      <c r="M20791" s="11"/>
    </row>
    <row r="20792" spans="7:13" ht="15" x14ac:dyDescent="0.25">
      <c r="G20792" s="77"/>
      <c r="H20792" s="77"/>
      <c r="I20792" s="77"/>
      <c r="J20792" s="77"/>
      <c r="K20792" s="77"/>
      <c r="M20792" s="11"/>
    </row>
    <row r="20793" spans="7:13" ht="15" x14ac:dyDescent="0.25">
      <c r="G20793" s="77"/>
      <c r="H20793" s="77"/>
      <c r="I20793" s="77"/>
      <c r="J20793" s="77"/>
      <c r="K20793" s="77"/>
      <c r="M20793" s="11"/>
    </row>
    <row r="20794" spans="7:13" ht="15" x14ac:dyDescent="0.25">
      <c r="G20794" s="77"/>
      <c r="H20794" s="77"/>
      <c r="I20794" s="77"/>
      <c r="J20794" s="77"/>
      <c r="K20794" s="77"/>
      <c r="M20794" s="11"/>
    </row>
    <row r="20795" spans="7:13" ht="15" x14ac:dyDescent="0.25">
      <c r="G20795" s="77"/>
      <c r="H20795" s="77"/>
      <c r="I20795" s="77"/>
      <c r="J20795" s="77"/>
      <c r="K20795" s="77"/>
      <c r="M20795" s="11"/>
    </row>
    <row r="20796" spans="7:13" ht="15" x14ac:dyDescent="0.25">
      <c r="G20796" s="77"/>
      <c r="H20796" s="77"/>
      <c r="I20796" s="77"/>
      <c r="J20796" s="77"/>
      <c r="K20796" s="77"/>
      <c r="M20796" s="11"/>
    </row>
    <row r="20797" spans="7:13" ht="15" x14ac:dyDescent="0.25">
      <c r="G20797" s="77"/>
      <c r="H20797" s="77"/>
      <c r="I20797" s="77"/>
      <c r="J20797" s="77"/>
      <c r="K20797" s="77"/>
      <c r="M20797" s="11"/>
    </row>
    <row r="20798" spans="7:13" ht="15" x14ac:dyDescent="0.25">
      <c r="G20798" s="77"/>
      <c r="H20798" s="77"/>
      <c r="I20798" s="77"/>
      <c r="J20798" s="77"/>
      <c r="K20798" s="77"/>
      <c r="M20798" s="11"/>
    </row>
    <row r="20799" spans="7:13" ht="15" x14ac:dyDescent="0.25">
      <c r="G20799" s="77"/>
      <c r="H20799" s="77"/>
      <c r="I20799" s="77"/>
      <c r="J20799" s="77"/>
      <c r="K20799" s="77"/>
      <c r="M20799" s="11"/>
    </row>
    <row r="20800" spans="7:13" ht="15" x14ac:dyDescent="0.25">
      <c r="G20800" s="77"/>
      <c r="H20800" s="77"/>
      <c r="I20800" s="77"/>
      <c r="J20800" s="77"/>
      <c r="K20800" s="77"/>
      <c r="M20800" s="11"/>
    </row>
    <row r="20801" spans="7:13" ht="15" x14ac:dyDescent="0.25">
      <c r="G20801" s="77"/>
      <c r="H20801" s="77"/>
      <c r="I20801" s="77"/>
      <c r="J20801" s="77"/>
      <c r="K20801" s="77"/>
      <c r="M20801" s="11"/>
    </row>
    <row r="20802" spans="7:13" ht="15" x14ac:dyDescent="0.25">
      <c r="G20802" s="77"/>
      <c r="H20802" s="77"/>
      <c r="I20802" s="77"/>
      <c r="J20802" s="77"/>
      <c r="K20802" s="77"/>
      <c r="M20802" s="11"/>
    </row>
    <row r="20803" spans="7:13" ht="15" x14ac:dyDescent="0.25">
      <c r="G20803" s="77"/>
      <c r="H20803" s="77"/>
      <c r="I20803" s="77"/>
      <c r="J20803" s="77"/>
      <c r="K20803" s="77"/>
      <c r="M20803" s="11"/>
    </row>
    <row r="20804" spans="7:13" ht="15" x14ac:dyDescent="0.25">
      <c r="G20804" s="77"/>
      <c r="H20804" s="77"/>
      <c r="I20804" s="77"/>
      <c r="J20804" s="77"/>
      <c r="K20804" s="77"/>
      <c r="M20804" s="11"/>
    </row>
    <row r="20805" spans="7:13" ht="15" x14ac:dyDescent="0.25">
      <c r="G20805" s="77"/>
      <c r="H20805" s="77"/>
      <c r="I20805" s="77"/>
      <c r="J20805" s="77"/>
      <c r="K20805" s="77"/>
      <c r="M20805" s="11"/>
    </row>
    <row r="20806" spans="7:13" ht="15" x14ac:dyDescent="0.25">
      <c r="G20806" s="77"/>
      <c r="H20806" s="77"/>
      <c r="I20806" s="77"/>
      <c r="J20806" s="77"/>
      <c r="K20806" s="77"/>
      <c r="M20806" s="11"/>
    </row>
    <row r="20807" spans="7:13" ht="15" x14ac:dyDescent="0.25">
      <c r="G20807" s="77"/>
      <c r="H20807" s="77"/>
      <c r="I20807" s="77"/>
      <c r="J20807" s="77"/>
      <c r="K20807" s="77"/>
      <c r="M20807" s="11"/>
    </row>
    <row r="20808" spans="7:13" ht="15" x14ac:dyDescent="0.25">
      <c r="G20808" s="77"/>
      <c r="H20808" s="77"/>
      <c r="I20808" s="77"/>
      <c r="J20808" s="77"/>
      <c r="K20808" s="77"/>
      <c r="M20808" s="11"/>
    </row>
    <row r="20809" spans="7:13" ht="15" x14ac:dyDescent="0.25">
      <c r="G20809" s="77"/>
      <c r="H20809" s="77"/>
      <c r="I20809" s="77"/>
      <c r="J20809" s="77"/>
      <c r="K20809" s="77"/>
      <c r="M20809" s="11"/>
    </row>
    <row r="20810" spans="7:13" ht="15" x14ac:dyDescent="0.25">
      <c r="G20810" s="77"/>
      <c r="H20810" s="77"/>
      <c r="I20810" s="77"/>
      <c r="J20810" s="77"/>
      <c r="K20810" s="77"/>
      <c r="M20810" s="11"/>
    </row>
    <row r="20811" spans="7:13" ht="15" x14ac:dyDescent="0.25">
      <c r="G20811" s="77"/>
      <c r="H20811" s="77"/>
      <c r="I20811" s="77"/>
      <c r="J20811" s="77"/>
      <c r="K20811" s="77"/>
      <c r="M20811" s="11"/>
    </row>
    <row r="20812" spans="7:13" ht="15" x14ac:dyDescent="0.25">
      <c r="G20812" s="77"/>
      <c r="H20812" s="77"/>
      <c r="I20812" s="77"/>
      <c r="J20812" s="77"/>
      <c r="K20812" s="77"/>
      <c r="M20812" s="11"/>
    </row>
    <row r="20813" spans="7:13" ht="15" x14ac:dyDescent="0.25">
      <c r="G20813" s="77"/>
      <c r="H20813" s="77"/>
      <c r="I20813" s="77"/>
      <c r="J20813" s="77"/>
      <c r="K20813" s="77"/>
      <c r="M20813" s="11"/>
    </row>
    <row r="20814" spans="7:13" ht="15" x14ac:dyDescent="0.25">
      <c r="G20814" s="77"/>
      <c r="H20814" s="77"/>
      <c r="I20814" s="77"/>
      <c r="J20814" s="77"/>
      <c r="K20814" s="77"/>
      <c r="M20814" s="11"/>
    </row>
    <row r="20815" spans="7:13" ht="15" x14ac:dyDescent="0.25">
      <c r="G20815" s="77"/>
      <c r="H20815" s="77"/>
      <c r="I20815" s="77"/>
      <c r="J20815" s="77"/>
      <c r="K20815" s="77"/>
      <c r="M20815" s="11"/>
    </row>
    <row r="20816" spans="7:13" ht="15" x14ac:dyDescent="0.25">
      <c r="G20816" s="77"/>
      <c r="H20816" s="77"/>
      <c r="I20816" s="77"/>
      <c r="J20816" s="77"/>
      <c r="K20816" s="77"/>
      <c r="M20816" s="11"/>
    </row>
    <row r="20817" spans="7:13" ht="15" x14ac:dyDescent="0.25">
      <c r="G20817" s="77"/>
      <c r="H20817" s="77"/>
      <c r="I20817" s="77"/>
      <c r="J20817" s="77"/>
      <c r="K20817" s="77"/>
      <c r="M20817" s="11"/>
    </row>
    <row r="20818" spans="7:13" ht="15" x14ac:dyDescent="0.25">
      <c r="G20818" s="77"/>
      <c r="H20818" s="77"/>
      <c r="I20818" s="77"/>
      <c r="J20818" s="77"/>
      <c r="K20818" s="77"/>
      <c r="M20818" s="11"/>
    </row>
    <row r="20819" spans="7:13" ht="15" x14ac:dyDescent="0.25">
      <c r="G20819" s="77"/>
      <c r="H20819" s="77"/>
      <c r="I20819" s="77"/>
      <c r="J20819" s="77"/>
      <c r="K20819" s="77"/>
      <c r="M20819" s="11"/>
    </row>
    <row r="20820" spans="7:13" ht="15" x14ac:dyDescent="0.25">
      <c r="G20820" s="77"/>
      <c r="H20820" s="77"/>
      <c r="I20820" s="77"/>
      <c r="J20820" s="77"/>
      <c r="K20820" s="77"/>
      <c r="M20820" s="11"/>
    </row>
    <row r="20821" spans="7:13" ht="15" x14ac:dyDescent="0.25">
      <c r="G20821" s="77"/>
      <c r="H20821" s="77"/>
      <c r="I20821" s="77"/>
      <c r="J20821" s="77"/>
      <c r="K20821" s="77"/>
      <c r="M20821" s="11"/>
    </row>
    <row r="20822" spans="7:13" ht="15" x14ac:dyDescent="0.25">
      <c r="G20822" s="77"/>
      <c r="H20822" s="77"/>
      <c r="I20822" s="77"/>
      <c r="J20822" s="77"/>
      <c r="K20822" s="77"/>
      <c r="M20822" s="11"/>
    </row>
    <row r="20823" spans="7:13" ht="15" x14ac:dyDescent="0.25">
      <c r="G20823" s="77"/>
      <c r="H20823" s="77"/>
      <c r="I20823" s="77"/>
      <c r="J20823" s="77"/>
      <c r="K20823" s="77"/>
      <c r="M20823" s="11"/>
    </row>
    <row r="20824" spans="7:13" ht="15" x14ac:dyDescent="0.25">
      <c r="G20824" s="77"/>
      <c r="H20824" s="77"/>
      <c r="I20824" s="77"/>
      <c r="J20824" s="77"/>
      <c r="K20824" s="77"/>
      <c r="M20824" s="11"/>
    </row>
    <row r="20825" spans="7:13" ht="15" x14ac:dyDescent="0.25">
      <c r="G20825" s="77"/>
      <c r="H20825" s="77"/>
      <c r="I20825" s="77"/>
      <c r="J20825" s="77"/>
      <c r="K20825" s="77"/>
      <c r="M20825" s="11"/>
    </row>
    <row r="20826" spans="7:13" ht="15" x14ac:dyDescent="0.25">
      <c r="G20826" s="77"/>
      <c r="H20826" s="77"/>
      <c r="I20826" s="77"/>
      <c r="J20826" s="77"/>
      <c r="K20826" s="77"/>
      <c r="M20826" s="11"/>
    </row>
    <row r="20827" spans="7:13" ht="15" x14ac:dyDescent="0.25">
      <c r="G20827" s="77"/>
      <c r="H20827" s="77"/>
      <c r="I20827" s="77"/>
      <c r="J20827" s="77"/>
      <c r="K20827" s="77"/>
      <c r="M20827" s="11"/>
    </row>
    <row r="20828" spans="7:13" ht="15" x14ac:dyDescent="0.25">
      <c r="G20828" s="77"/>
      <c r="H20828" s="77"/>
      <c r="I20828" s="77"/>
      <c r="J20828" s="77"/>
      <c r="K20828" s="77"/>
      <c r="M20828" s="11"/>
    </row>
    <row r="20829" spans="7:13" ht="15" x14ac:dyDescent="0.25">
      <c r="G20829" s="77"/>
      <c r="H20829" s="77"/>
      <c r="I20829" s="77"/>
      <c r="J20829" s="77"/>
      <c r="K20829" s="77"/>
      <c r="M20829" s="11"/>
    </row>
    <row r="20830" spans="7:13" ht="15" x14ac:dyDescent="0.25">
      <c r="G20830" s="77"/>
      <c r="H20830" s="77"/>
      <c r="I20830" s="77"/>
      <c r="J20830" s="77"/>
      <c r="K20830" s="77"/>
      <c r="M20830" s="11"/>
    </row>
    <row r="20831" spans="7:13" ht="15" x14ac:dyDescent="0.25">
      <c r="G20831" s="77"/>
      <c r="H20831" s="77"/>
      <c r="I20831" s="77"/>
      <c r="J20831" s="77"/>
      <c r="K20831" s="77"/>
      <c r="M20831" s="11"/>
    </row>
    <row r="20832" spans="7:13" ht="15" x14ac:dyDescent="0.25">
      <c r="G20832" s="77"/>
      <c r="H20832" s="77"/>
      <c r="I20832" s="77"/>
      <c r="J20832" s="77"/>
      <c r="K20832" s="77"/>
      <c r="M20832" s="11"/>
    </row>
    <row r="20833" spans="7:13" ht="15" x14ac:dyDescent="0.25">
      <c r="G20833" s="77"/>
      <c r="H20833" s="77"/>
      <c r="I20833" s="77"/>
      <c r="J20833" s="77"/>
      <c r="K20833" s="77"/>
      <c r="M20833" s="11"/>
    </row>
    <row r="20834" spans="7:13" ht="15" x14ac:dyDescent="0.25">
      <c r="G20834" s="77"/>
      <c r="H20834" s="77"/>
      <c r="I20834" s="77"/>
      <c r="J20834" s="77"/>
      <c r="K20834" s="77"/>
      <c r="M20834" s="11"/>
    </row>
    <row r="20835" spans="7:13" ht="15" x14ac:dyDescent="0.25">
      <c r="G20835" s="77"/>
      <c r="H20835" s="77"/>
      <c r="I20835" s="77"/>
      <c r="J20835" s="77"/>
      <c r="K20835" s="77"/>
      <c r="M20835" s="11"/>
    </row>
    <row r="20836" spans="7:13" ht="15" x14ac:dyDescent="0.25">
      <c r="G20836" s="77"/>
      <c r="H20836" s="77"/>
      <c r="I20836" s="77"/>
      <c r="J20836" s="77"/>
      <c r="K20836" s="77"/>
      <c r="M20836" s="11"/>
    </row>
    <row r="20837" spans="7:13" ht="15" x14ac:dyDescent="0.25">
      <c r="G20837" s="77"/>
      <c r="H20837" s="77"/>
      <c r="I20837" s="77"/>
      <c r="J20837" s="77"/>
      <c r="K20837" s="77"/>
      <c r="M20837" s="11"/>
    </row>
    <row r="20838" spans="7:13" ht="15" x14ac:dyDescent="0.25">
      <c r="G20838" s="77"/>
      <c r="H20838" s="77"/>
      <c r="I20838" s="77"/>
      <c r="J20838" s="77"/>
      <c r="K20838" s="77"/>
      <c r="M20838" s="11"/>
    </row>
    <row r="20839" spans="7:13" ht="15" x14ac:dyDescent="0.25">
      <c r="G20839" s="77"/>
      <c r="H20839" s="77"/>
      <c r="I20839" s="77"/>
      <c r="J20839" s="77"/>
      <c r="K20839" s="77"/>
      <c r="M20839" s="11"/>
    </row>
    <row r="20840" spans="7:13" ht="15" x14ac:dyDescent="0.25">
      <c r="G20840" s="77"/>
      <c r="H20840" s="77"/>
      <c r="I20840" s="77"/>
      <c r="J20840" s="77"/>
      <c r="K20840" s="77"/>
      <c r="M20840" s="11"/>
    </row>
    <row r="20841" spans="7:13" ht="15" x14ac:dyDescent="0.25">
      <c r="G20841" s="77"/>
      <c r="H20841" s="77"/>
      <c r="I20841" s="77"/>
      <c r="J20841" s="77"/>
      <c r="K20841" s="77"/>
      <c r="M20841" s="11"/>
    </row>
    <row r="20842" spans="7:13" ht="15" x14ac:dyDescent="0.25">
      <c r="G20842" s="77"/>
      <c r="H20842" s="77"/>
      <c r="I20842" s="77"/>
      <c r="J20842" s="77"/>
      <c r="K20842" s="77"/>
      <c r="M20842" s="11"/>
    </row>
    <row r="20843" spans="7:13" ht="15" x14ac:dyDescent="0.25">
      <c r="G20843" s="77"/>
      <c r="H20843" s="77"/>
      <c r="I20843" s="77"/>
      <c r="J20843" s="77"/>
      <c r="K20843" s="77"/>
      <c r="M20843" s="11"/>
    </row>
    <row r="20844" spans="7:13" ht="15" x14ac:dyDescent="0.25">
      <c r="G20844" s="77"/>
      <c r="H20844" s="77"/>
      <c r="I20844" s="77"/>
      <c r="J20844" s="77"/>
      <c r="K20844" s="77"/>
      <c r="M20844" s="11"/>
    </row>
    <row r="20845" spans="7:13" ht="15" x14ac:dyDescent="0.25">
      <c r="G20845" s="77"/>
      <c r="H20845" s="77"/>
      <c r="I20845" s="77"/>
      <c r="J20845" s="77"/>
      <c r="K20845" s="77"/>
      <c r="M20845" s="11"/>
    </row>
    <row r="20846" spans="7:13" ht="15" x14ac:dyDescent="0.25">
      <c r="G20846" s="77"/>
      <c r="H20846" s="77"/>
      <c r="I20846" s="77"/>
      <c r="J20846" s="77"/>
      <c r="K20846" s="77"/>
      <c r="M20846" s="11"/>
    </row>
    <row r="20847" spans="7:13" ht="15" x14ac:dyDescent="0.25">
      <c r="G20847" s="77"/>
      <c r="H20847" s="77"/>
      <c r="I20847" s="77"/>
      <c r="J20847" s="77"/>
      <c r="K20847" s="77"/>
      <c r="M20847" s="11"/>
    </row>
    <row r="20848" spans="7:13" ht="15" x14ac:dyDescent="0.25">
      <c r="G20848" s="77"/>
      <c r="H20848" s="77"/>
      <c r="I20848" s="77"/>
      <c r="J20848" s="77"/>
      <c r="K20848" s="77"/>
      <c r="M20848" s="11"/>
    </row>
    <row r="20849" spans="7:13" ht="15" x14ac:dyDescent="0.25">
      <c r="G20849" s="77"/>
      <c r="H20849" s="77"/>
      <c r="I20849" s="77"/>
      <c r="J20849" s="77"/>
      <c r="K20849" s="77"/>
      <c r="M20849" s="11"/>
    </row>
    <row r="20850" spans="7:13" ht="15" x14ac:dyDescent="0.25">
      <c r="G20850" s="77"/>
      <c r="H20850" s="77"/>
      <c r="I20850" s="77"/>
      <c r="J20850" s="77"/>
      <c r="K20850" s="77"/>
      <c r="M20850" s="11"/>
    </row>
    <row r="20851" spans="7:13" ht="15" x14ac:dyDescent="0.25">
      <c r="G20851" s="77"/>
      <c r="H20851" s="77"/>
      <c r="I20851" s="77"/>
      <c r="J20851" s="77"/>
      <c r="K20851" s="77"/>
      <c r="M20851" s="11"/>
    </row>
    <row r="20852" spans="7:13" ht="15" x14ac:dyDescent="0.25">
      <c r="G20852" s="77"/>
      <c r="H20852" s="77"/>
      <c r="I20852" s="77"/>
      <c r="J20852" s="77"/>
      <c r="K20852" s="77"/>
      <c r="M20852" s="11"/>
    </row>
    <row r="20853" spans="7:13" ht="15" x14ac:dyDescent="0.25">
      <c r="G20853" s="77"/>
      <c r="H20853" s="77"/>
      <c r="I20853" s="77"/>
      <c r="J20853" s="77"/>
      <c r="K20853" s="77"/>
      <c r="M20853" s="11"/>
    </row>
    <row r="20854" spans="7:13" ht="15" x14ac:dyDescent="0.25">
      <c r="G20854" s="77"/>
      <c r="H20854" s="77"/>
      <c r="I20854" s="77"/>
      <c r="J20854" s="77"/>
      <c r="K20854" s="77"/>
      <c r="M20854" s="11"/>
    </row>
    <row r="20855" spans="7:13" ht="15" x14ac:dyDescent="0.25">
      <c r="G20855" s="77"/>
      <c r="H20855" s="77"/>
      <c r="I20855" s="77"/>
      <c r="J20855" s="77"/>
      <c r="K20855" s="77"/>
      <c r="M20855" s="11"/>
    </row>
    <row r="20856" spans="7:13" ht="15" x14ac:dyDescent="0.25">
      <c r="G20856" s="77"/>
      <c r="H20856" s="77"/>
      <c r="I20856" s="77"/>
      <c r="J20856" s="77"/>
      <c r="K20856" s="77"/>
      <c r="M20856" s="11"/>
    </row>
    <row r="20857" spans="7:13" ht="15" x14ac:dyDescent="0.25">
      <c r="G20857" s="77"/>
      <c r="H20857" s="77"/>
      <c r="I20857" s="77"/>
      <c r="J20857" s="77"/>
      <c r="K20857" s="77"/>
      <c r="M20857" s="11"/>
    </row>
    <row r="20858" spans="7:13" ht="15" x14ac:dyDescent="0.25">
      <c r="G20858" s="77"/>
      <c r="H20858" s="77"/>
      <c r="I20858" s="77"/>
      <c r="J20858" s="77"/>
      <c r="K20858" s="77"/>
      <c r="M20858" s="11"/>
    </row>
    <row r="20859" spans="7:13" ht="15" x14ac:dyDescent="0.25">
      <c r="G20859" s="77"/>
      <c r="H20859" s="77"/>
      <c r="I20859" s="77"/>
      <c r="J20859" s="77"/>
      <c r="K20859" s="77"/>
      <c r="M20859" s="11"/>
    </row>
    <row r="20860" spans="7:13" ht="15" x14ac:dyDescent="0.25">
      <c r="G20860" s="77"/>
      <c r="H20860" s="77"/>
      <c r="I20860" s="77"/>
      <c r="J20860" s="77"/>
      <c r="K20860" s="77"/>
      <c r="M20860" s="11"/>
    </row>
    <row r="20861" spans="7:13" ht="15" x14ac:dyDescent="0.25">
      <c r="G20861" s="77"/>
      <c r="H20861" s="77"/>
      <c r="I20861" s="77"/>
      <c r="J20861" s="77"/>
      <c r="K20861" s="77"/>
      <c r="M20861" s="11"/>
    </row>
    <row r="20862" spans="7:13" ht="15" x14ac:dyDescent="0.25">
      <c r="G20862" s="77"/>
      <c r="H20862" s="77"/>
      <c r="I20862" s="77"/>
      <c r="J20862" s="77"/>
      <c r="K20862" s="77"/>
      <c r="M20862" s="11"/>
    </row>
    <row r="20863" spans="7:13" ht="15" x14ac:dyDescent="0.25">
      <c r="G20863" s="77"/>
      <c r="H20863" s="77"/>
      <c r="I20863" s="77"/>
      <c r="J20863" s="77"/>
      <c r="K20863" s="77"/>
      <c r="M20863" s="11"/>
    </row>
    <row r="20864" spans="7:13" ht="15" x14ac:dyDescent="0.25">
      <c r="G20864" s="77"/>
      <c r="H20864" s="77"/>
      <c r="I20864" s="77"/>
      <c r="J20864" s="77"/>
      <c r="K20864" s="77"/>
      <c r="M20864" s="11"/>
    </row>
    <row r="20865" spans="7:13" ht="15" x14ac:dyDescent="0.25">
      <c r="G20865" s="77"/>
      <c r="H20865" s="77"/>
      <c r="I20865" s="77"/>
      <c r="J20865" s="77"/>
      <c r="K20865" s="77"/>
      <c r="M20865" s="11"/>
    </row>
    <row r="20866" spans="7:13" ht="15" x14ac:dyDescent="0.25">
      <c r="G20866" s="77"/>
      <c r="H20866" s="77"/>
      <c r="I20866" s="77"/>
      <c r="J20866" s="77"/>
      <c r="K20866" s="77"/>
      <c r="M20866" s="11"/>
    </row>
    <row r="20867" spans="7:13" ht="15" x14ac:dyDescent="0.25">
      <c r="G20867" s="77"/>
      <c r="H20867" s="77"/>
      <c r="I20867" s="77"/>
      <c r="J20867" s="77"/>
      <c r="K20867" s="77"/>
      <c r="M20867" s="11"/>
    </row>
    <row r="20868" spans="7:13" ht="15" x14ac:dyDescent="0.25">
      <c r="G20868" s="77"/>
      <c r="H20868" s="77"/>
      <c r="I20868" s="77"/>
      <c r="J20868" s="77"/>
      <c r="K20868" s="77"/>
      <c r="M20868" s="11"/>
    </row>
    <row r="20869" spans="7:13" ht="15" x14ac:dyDescent="0.25">
      <c r="G20869" s="77"/>
      <c r="H20869" s="77"/>
      <c r="I20869" s="77"/>
      <c r="J20869" s="77"/>
      <c r="K20869" s="77"/>
      <c r="M20869" s="11"/>
    </row>
    <row r="20870" spans="7:13" ht="15" x14ac:dyDescent="0.25">
      <c r="G20870" s="77"/>
      <c r="H20870" s="77"/>
      <c r="I20870" s="77"/>
      <c r="J20870" s="77"/>
      <c r="K20870" s="77"/>
      <c r="M20870" s="11"/>
    </row>
    <row r="20871" spans="7:13" ht="15" x14ac:dyDescent="0.25">
      <c r="G20871" s="77"/>
      <c r="H20871" s="77"/>
      <c r="I20871" s="77"/>
      <c r="J20871" s="77"/>
      <c r="K20871" s="77"/>
      <c r="M20871" s="11"/>
    </row>
    <row r="20872" spans="7:13" ht="15" x14ac:dyDescent="0.25">
      <c r="G20872" s="77"/>
      <c r="H20872" s="77"/>
      <c r="I20872" s="77"/>
      <c r="J20872" s="77"/>
      <c r="K20872" s="77"/>
      <c r="M20872" s="11"/>
    </row>
    <row r="20873" spans="7:13" ht="15" x14ac:dyDescent="0.25">
      <c r="G20873" s="77"/>
      <c r="H20873" s="77"/>
      <c r="I20873" s="77"/>
      <c r="J20873" s="77"/>
      <c r="K20873" s="77"/>
      <c r="M20873" s="11"/>
    </row>
    <row r="20874" spans="7:13" ht="15" x14ac:dyDescent="0.25">
      <c r="G20874" s="77"/>
      <c r="H20874" s="77"/>
      <c r="I20874" s="77"/>
      <c r="J20874" s="77"/>
      <c r="K20874" s="77"/>
      <c r="M20874" s="11"/>
    </row>
    <row r="20875" spans="7:13" ht="15" x14ac:dyDescent="0.25">
      <c r="G20875" s="77"/>
      <c r="H20875" s="77"/>
      <c r="I20875" s="77"/>
      <c r="J20875" s="77"/>
      <c r="K20875" s="77"/>
      <c r="M20875" s="11"/>
    </row>
    <row r="20876" spans="7:13" ht="15" x14ac:dyDescent="0.25">
      <c r="G20876" s="77"/>
      <c r="H20876" s="77"/>
      <c r="I20876" s="77"/>
      <c r="J20876" s="77"/>
      <c r="K20876" s="77"/>
      <c r="M20876" s="11"/>
    </row>
    <row r="20877" spans="7:13" ht="15" x14ac:dyDescent="0.25">
      <c r="G20877" s="77"/>
      <c r="H20877" s="77"/>
      <c r="I20877" s="77"/>
      <c r="J20877" s="77"/>
      <c r="K20877" s="77"/>
      <c r="M20877" s="11"/>
    </row>
    <row r="20878" spans="7:13" ht="15" x14ac:dyDescent="0.25">
      <c r="G20878" s="77"/>
      <c r="H20878" s="77"/>
      <c r="I20878" s="77"/>
      <c r="J20878" s="77"/>
      <c r="K20878" s="77"/>
      <c r="M20878" s="11"/>
    </row>
    <row r="20879" spans="7:13" ht="15" x14ac:dyDescent="0.25">
      <c r="G20879" s="77"/>
      <c r="H20879" s="77"/>
      <c r="I20879" s="77"/>
      <c r="J20879" s="77"/>
      <c r="K20879" s="77"/>
      <c r="M20879" s="11"/>
    </row>
    <row r="20880" spans="7:13" ht="15" x14ac:dyDescent="0.25">
      <c r="G20880" s="77"/>
      <c r="H20880" s="77"/>
      <c r="I20880" s="77"/>
      <c r="J20880" s="77"/>
      <c r="K20880" s="77"/>
      <c r="M20880" s="11"/>
    </row>
    <row r="20881" spans="7:13" ht="15" x14ac:dyDescent="0.25">
      <c r="G20881" s="77"/>
      <c r="H20881" s="77"/>
      <c r="I20881" s="77"/>
      <c r="J20881" s="77"/>
      <c r="K20881" s="77"/>
      <c r="M20881" s="11"/>
    </row>
    <row r="20882" spans="7:13" ht="15" x14ac:dyDescent="0.25">
      <c r="G20882" s="77"/>
      <c r="H20882" s="77"/>
      <c r="I20882" s="77"/>
      <c r="J20882" s="77"/>
      <c r="K20882" s="77"/>
      <c r="M20882" s="11"/>
    </row>
    <row r="20883" spans="7:13" ht="15" x14ac:dyDescent="0.25">
      <c r="G20883" s="77"/>
      <c r="H20883" s="77"/>
      <c r="I20883" s="77"/>
      <c r="J20883" s="77"/>
      <c r="K20883" s="77"/>
      <c r="M20883" s="11"/>
    </row>
    <row r="20884" spans="7:13" ht="15" x14ac:dyDescent="0.25">
      <c r="G20884" s="77"/>
      <c r="H20884" s="77"/>
      <c r="I20884" s="77"/>
      <c r="J20884" s="77"/>
      <c r="K20884" s="77"/>
      <c r="M20884" s="11"/>
    </row>
    <row r="20885" spans="7:13" ht="15" x14ac:dyDescent="0.25">
      <c r="G20885" s="77"/>
      <c r="H20885" s="77"/>
      <c r="I20885" s="77"/>
      <c r="J20885" s="77"/>
      <c r="K20885" s="77"/>
      <c r="M20885" s="11"/>
    </row>
    <row r="20886" spans="7:13" ht="15" x14ac:dyDescent="0.25">
      <c r="G20886" s="77"/>
      <c r="H20886" s="77"/>
      <c r="I20886" s="77"/>
      <c r="J20886" s="77"/>
      <c r="K20886" s="77"/>
      <c r="M20886" s="11"/>
    </row>
    <row r="20887" spans="7:13" ht="15" x14ac:dyDescent="0.25">
      <c r="G20887" s="77"/>
      <c r="H20887" s="77"/>
      <c r="I20887" s="77"/>
      <c r="J20887" s="77"/>
      <c r="K20887" s="77"/>
      <c r="M20887" s="11"/>
    </row>
    <row r="20888" spans="7:13" ht="15" x14ac:dyDescent="0.25">
      <c r="G20888" s="77"/>
      <c r="H20888" s="77"/>
      <c r="I20888" s="77"/>
      <c r="J20888" s="77"/>
      <c r="K20888" s="77"/>
      <c r="M20888" s="11"/>
    </row>
    <row r="20889" spans="7:13" ht="15" x14ac:dyDescent="0.25">
      <c r="G20889" s="77"/>
      <c r="H20889" s="77"/>
      <c r="I20889" s="77"/>
      <c r="J20889" s="77"/>
      <c r="K20889" s="77"/>
      <c r="M20889" s="11"/>
    </row>
    <row r="20890" spans="7:13" ht="15" x14ac:dyDescent="0.25">
      <c r="G20890" s="77"/>
      <c r="H20890" s="77"/>
      <c r="I20890" s="77"/>
      <c r="J20890" s="77"/>
      <c r="K20890" s="77"/>
      <c r="M20890" s="11"/>
    </row>
    <row r="20891" spans="7:13" ht="15" x14ac:dyDescent="0.25">
      <c r="G20891" s="77"/>
      <c r="H20891" s="77"/>
      <c r="I20891" s="77"/>
      <c r="J20891" s="77"/>
      <c r="K20891" s="77"/>
      <c r="M20891" s="11"/>
    </row>
    <row r="20892" spans="7:13" ht="15" x14ac:dyDescent="0.25">
      <c r="G20892" s="77"/>
      <c r="H20892" s="77"/>
      <c r="I20892" s="77"/>
      <c r="J20892" s="77"/>
      <c r="K20892" s="77"/>
      <c r="M20892" s="11"/>
    </row>
    <row r="20893" spans="7:13" ht="15" x14ac:dyDescent="0.25">
      <c r="G20893" s="77"/>
      <c r="H20893" s="77"/>
      <c r="I20893" s="77"/>
      <c r="J20893" s="77"/>
      <c r="K20893" s="77"/>
      <c r="M20893" s="11"/>
    </row>
    <row r="20894" spans="7:13" ht="15" x14ac:dyDescent="0.25">
      <c r="G20894" s="77"/>
      <c r="H20894" s="77"/>
      <c r="I20894" s="77"/>
      <c r="J20894" s="77"/>
      <c r="K20894" s="77"/>
      <c r="M20894" s="11"/>
    </row>
    <row r="20895" spans="7:13" ht="15" x14ac:dyDescent="0.25">
      <c r="G20895" s="77"/>
      <c r="H20895" s="77"/>
      <c r="I20895" s="77"/>
      <c r="J20895" s="77"/>
      <c r="K20895" s="77"/>
      <c r="M20895" s="11"/>
    </row>
    <row r="20896" spans="7:13" ht="15" x14ac:dyDescent="0.25">
      <c r="G20896" s="77"/>
      <c r="H20896" s="77"/>
      <c r="I20896" s="77"/>
      <c r="J20896" s="77"/>
      <c r="K20896" s="77"/>
      <c r="M20896" s="11"/>
    </row>
    <row r="20897" spans="7:13" ht="15" x14ac:dyDescent="0.25">
      <c r="G20897" s="77"/>
      <c r="H20897" s="77"/>
      <c r="I20897" s="77"/>
      <c r="J20897" s="77"/>
      <c r="K20897" s="77"/>
      <c r="M20897" s="11"/>
    </row>
    <row r="20898" spans="7:13" ht="15" x14ac:dyDescent="0.25">
      <c r="G20898" s="77"/>
      <c r="H20898" s="77"/>
      <c r="I20898" s="77"/>
      <c r="J20898" s="77"/>
      <c r="K20898" s="77"/>
      <c r="M20898" s="11"/>
    </row>
    <row r="20899" spans="7:13" ht="15" x14ac:dyDescent="0.25">
      <c r="G20899" s="77"/>
      <c r="H20899" s="77"/>
      <c r="I20899" s="77"/>
      <c r="J20899" s="77"/>
      <c r="K20899" s="77"/>
      <c r="M20899" s="11"/>
    </row>
    <row r="20900" spans="7:13" ht="15" x14ac:dyDescent="0.25">
      <c r="G20900" s="77"/>
      <c r="H20900" s="77"/>
      <c r="I20900" s="77"/>
      <c r="J20900" s="77"/>
      <c r="K20900" s="77"/>
      <c r="M20900" s="11"/>
    </row>
    <row r="20901" spans="7:13" ht="15" x14ac:dyDescent="0.25">
      <c r="G20901" s="77"/>
      <c r="H20901" s="77"/>
      <c r="I20901" s="77"/>
      <c r="J20901" s="77"/>
      <c r="K20901" s="77"/>
      <c r="M20901" s="11"/>
    </row>
    <row r="20902" spans="7:13" ht="15" x14ac:dyDescent="0.25">
      <c r="G20902" s="77"/>
      <c r="H20902" s="77"/>
      <c r="I20902" s="77"/>
      <c r="J20902" s="77"/>
      <c r="K20902" s="77"/>
      <c r="M20902" s="11"/>
    </row>
    <row r="20903" spans="7:13" ht="15" x14ac:dyDescent="0.25">
      <c r="G20903" s="77"/>
      <c r="H20903" s="77"/>
      <c r="I20903" s="77"/>
      <c r="J20903" s="77"/>
      <c r="K20903" s="77"/>
      <c r="M20903" s="11"/>
    </row>
    <row r="20904" spans="7:13" ht="15" x14ac:dyDescent="0.25">
      <c r="G20904" s="77"/>
      <c r="H20904" s="77"/>
      <c r="I20904" s="77"/>
      <c r="J20904" s="77"/>
      <c r="K20904" s="77"/>
      <c r="M20904" s="11"/>
    </row>
    <row r="20905" spans="7:13" ht="15" x14ac:dyDescent="0.25">
      <c r="G20905" s="77"/>
      <c r="H20905" s="77"/>
      <c r="I20905" s="77"/>
      <c r="J20905" s="77"/>
      <c r="K20905" s="77"/>
      <c r="M20905" s="11"/>
    </row>
    <row r="20906" spans="7:13" ht="15" x14ac:dyDescent="0.25">
      <c r="G20906" s="77"/>
      <c r="H20906" s="77"/>
      <c r="I20906" s="77"/>
      <c r="J20906" s="77"/>
      <c r="K20906" s="77"/>
      <c r="M20906" s="11"/>
    </row>
    <row r="20907" spans="7:13" ht="15" x14ac:dyDescent="0.25">
      <c r="G20907" s="77"/>
      <c r="H20907" s="77"/>
      <c r="I20907" s="77"/>
      <c r="J20907" s="77"/>
      <c r="K20907" s="77"/>
      <c r="M20907" s="11"/>
    </row>
    <row r="20908" spans="7:13" ht="15" x14ac:dyDescent="0.25">
      <c r="G20908" s="77"/>
      <c r="H20908" s="77"/>
      <c r="I20908" s="77"/>
      <c r="J20908" s="77"/>
      <c r="K20908" s="77"/>
      <c r="M20908" s="11"/>
    </row>
    <row r="20909" spans="7:13" ht="15" x14ac:dyDescent="0.25">
      <c r="G20909" s="77"/>
      <c r="H20909" s="77"/>
      <c r="I20909" s="77"/>
      <c r="J20909" s="77"/>
      <c r="K20909" s="77"/>
      <c r="M20909" s="11"/>
    </row>
    <row r="20910" spans="7:13" ht="15" x14ac:dyDescent="0.25">
      <c r="G20910" s="77"/>
      <c r="H20910" s="77"/>
      <c r="I20910" s="77"/>
      <c r="J20910" s="77"/>
      <c r="K20910" s="77"/>
      <c r="M20910" s="11"/>
    </row>
    <row r="20911" spans="7:13" ht="15" x14ac:dyDescent="0.25">
      <c r="G20911" s="77"/>
      <c r="H20911" s="77"/>
      <c r="I20911" s="77"/>
      <c r="J20911" s="77"/>
      <c r="K20911" s="77"/>
      <c r="M20911" s="11"/>
    </row>
    <row r="20912" spans="7:13" ht="15" x14ac:dyDescent="0.25">
      <c r="G20912" s="77"/>
      <c r="H20912" s="77"/>
      <c r="I20912" s="77"/>
      <c r="J20912" s="77"/>
      <c r="K20912" s="77"/>
      <c r="M20912" s="11"/>
    </row>
    <row r="20913" spans="7:13" ht="15" x14ac:dyDescent="0.25">
      <c r="G20913" s="77"/>
      <c r="H20913" s="77"/>
      <c r="I20913" s="77"/>
      <c r="J20913" s="77"/>
      <c r="K20913" s="77"/>
      <c r="M20913" s="11"/>
    </row>
    <row r="20914" spans="7:13" ht="15" x14ac:dyDescent="0.25">
      <c r="G20914" s="77"/>
      <c r="H20914" s="77"/>
      <c r="I20914" s="77"/>
      <c r="J20914" s="77"/>
      <c r="K20914" s="77"/>
      <c r="M20914" s="11"/>
    </row>
    <row r="20915" spans="7:13" ht="15" x14ac:dyDescent="0.25">
      <c r="G20915" s="77"/>
      <c r="H20915" s="77"/>
      <c r="I20915" s="77"/>
      <c r="J20915" s="77"/>
      <c r="K20915" s="77"/>
      <c r="M20915" s="11"/>
    </row>
    <row r="20916" spans="7:13" ht="15" x14ac:dyDescent="0.25">
      <c r="G20916" s="77"/>
      <c r="H20916" s="77"/>
      <c r="I20916" s="77"/>
      <c r="J20916" s="77"/>
      <c r="K20916" s="77"/>
      <c r="M20916" s="11"/>
    </row>
    <row r="20917" spans="7:13" ht="15" x14ac:dyDescent="0.25">
      <c r="G20917" s="77"/>
      <c r="H20917" s="77"/>
      <c r="I20917" s="77"/>
      <c r="J20917" s="77"/>
      <c r="K20917" s="77"/>
      <c r="M20917" s="11"/>
    </row>
    <row r="20918" spans="7:13" ht="15" x14ac:dyDescent="0.25">
      <c r="G20918" s="77"/>
      <c r="H20918" s="77"/>
      <c r="I20918" s="77"/>
      <c r="J20918" s="77"/>
      <c r="K20918" s="77"/>
      <c r="M20918" s="11"/>
    </row>
    <row r="20919" spans="7:13" ht="15" x14ac:dyDescent="0.25">
      <c r="G20919" s="77"/>
      <c r="H20919" s="77"/>
      <c r="I20919" s="77"/>
      <c r="J20919" s="77"/>
      <c r="K20919" s="77"/>
      <c r="M20919" s="11"/>
    </row>
    <row r="20920" spans="7:13" ht="15" x14ac:dyDescent="0.25">
      <c r="G20920" s="77"/>
      <c r="H20920" s="77"/>
      <c r="I20920" s="77"/>
      <c r="J20920" s="77"/>
      <c r="K20920" s="77"/>
      <c r="M20920" s="11"/>
    </row>
    <row r="20921" spans="7:13" ht="15" x14ac:dyDescent="0.25">
      <c r="G20921" s="77"/>
      <c r="H20921" s="77"/>
      <c r="I20921" s="77"/>
      <c r="J20921" s="77"/>
      <c r="K20921" s="77"/>
      <c r="M20921" s="11"/>
    </row>
    <row r="20922" spans="7:13" ht="15" x14ac:dyDescent="0.25">
      <c r="G20922" s="77"/>
      <c r="H20922" s="77"/>
      <c r="I20922" s="77"/>
      <c r="J20922" s="77"/>
      <c r="K20922" s="77"/>
      <c r="M20922" s="11"/>
    </row>
    <row r="20923" spans="7:13" ht="15" x14ac:dyDescent="0.25">
      <c r="G20923" s="77"/>
      <c r="H20923" s="77"/>
      <c r="I20923" s="77"/>
      <c r="J20923" s="77"/>
      <c r="K20923" s="77"/>
      <c r="M20923" s="11"/>
    </row>
    <row r="20924" spans="7:13" ht="15" x14ac:dyDescent="0.25">
      <c r="G20924" s="77"/>
      <c r="H20924" s="77"/>
      <c r="I20924" s="77"/>
      <c r="J20924" s="77"/>
      <c r="K20924" s="77"/>
      <c r="M20924" s="11"/>
    </row>
    <row r="20925" spans="7:13" ht="15" x14ac:dyDescent="0.25">
      <c r="G20925" s="77"/>
      <c r="H20925" s="77"/>
      <c r="I20925" s="77"/>
      <c r="J20925" s="77"/>
      <c r="K20925" s="77"/>
      <c r="M20925" s="11"/>
    </row>
    <row r="20926" spans="7:13" ht="15" x14ac:dyDescent="0.25">
      <c r="G20926" s="77"/>
      <c r="H20926" s="77"/>
      <c r="I20926" s="77"/>
      <c r="J20926" s="77"/>
      <c r="K20926" s="77"/>
      <c r="M20926" s="11"/>
    </row>
    <row r="20927" spans="7:13" ht="15" x14ac:dyDescent="0.25">
      <c r="G20927" s="77"/>
      <c r="H20927" s="77"/>
      <c r="I20927" s="77"/>
      <c r="J20927" s="77"/>
      <c r="K20927" s="77"/>
      <c r="M20927" s="11"/>
    </row>
    <row r="20928" spans="7:13" ht="15" x14ac:dyDescent="0.25">
      <c r="G20928" s="77"/>
      <c r="H20928" s="77"/>
      <c r="I20928" s="77"/>
      <c r="J20928" s="77"/>
      <c r="K20928" s="77"/>
      <c r="M20928" s="11"/>
    </row>
    <row r="20929" spans="7:13" ht="15" x14ac:dyDescent="0.25">
      <c r="G20929" s="77"/>
      <c r="H20929" s="77"/>
      <c r="I20929" s="77"/>
      <c r="J20929" s="77"/>
      <c r="K20929" s="77"/>
      <c r="M20929" s="11"/>
    </row>
    <row r="20930" spans="7:13" ht="15" x14ac:dyDescent="0.25">
      <c r="G20930" s="77"/>
      <c r="H20930" s="77"/>
      <c r="I20930" s="77"/>
      <c r="J20930" s="77"/>
      <c r="K20930" s="77"/>
      <c r="M20930" s="11"/>
    </row>
    <row r="20931" spans="7:13" ht="15" x14ac:dyDescent="0.25">
      <c r="G20931" s="77"/>
      <c r="H20931" s="77"/>
      <c r="I20931" s="77"/>
      <c r="J20931" s="77"/>
      <c r="K20931" s="77"/>
      <c r="M20931" s="11"/>
    </row>
    <row r="20932" spans="7:13" ht="15" x14ac:dyDescent="0.25">
      <c r="G20932" s="77"/>
      <c r="H20932" s="77"/>
      <c r="I20932" s="77"/>
      <c r="J20932" s="77"/>
      <c r="K20932" s="77"/>
      <c r="M20932" s="11"/>
    </row>
    <row r="20933" spans="7:13" ht="15" x14ac:dyDescent="0.25">
      <c r="G20933" s="77"/>
      <c r="H20933" s="77"/>
      <c r="I20933" s="77"/>
      <c r="J20933" s="77"/>
      <c r="K20933" s="77"/>
      <c r="M20933" s="11"/>
    </row>
    <row r="20934" spans="7:13" ht="15" x14ac:dyDescent="0.25">
      <c r="G20934" s="77"/>
      <c r="H20934" s="77"/>
      <c r="I20934" s="77"/>
      <c r="J20934" s="77"/>
      <c r="K20934" s="77"/>
      <c r="M20934" s="11"/>
    </row>
    <row r="20935" spans="7:13" ht="15" x14ac:dyDescent="0.25">
      <c r="G20935" s="77"/>
      <c r="H20935" s="77"/>
      <c r="I20935" s="77"/>
      <c r="J20935" s="77"/>
      <c r="K20935" s="77"/>
      <c r="M20935" s="11"/>
    </row>
    <row r="20936" spans="7:13" ht="15" x14ac:dyDescent="0.25">
      <c r="G20936" s="77"/>
      <c r="H20936" s="77"/>
      <c r="I20936" s="77"/>
      <c r="J20936" s="77"/>
      <c r="K20936" s="77"/>
      <c r="M20936" s="11"/>
    </row>
    <row r="20937" spans="7:13" ht="15" x14ac:dyDescent="0.25">
      <c r="G20937" s="77"/>
      <c r="H20937" s="77"/>
      <c r="I20937" s="77"/>
      <c r="J20937" s="77"/>
      <c r="K20937" s="77"/>
      <c r="M20937" s="11"/>
    </row>
    <row r="20938" spans="7:13" ht="15" x14ac:dyDescent="0.25">
      <c r="G20938" s="77"/>
      <c r="H20938" s="77"/>
      <c r="I20938" s="77"/>
      <c r="J20938" s="77"/>
      <c r="K20938" s="77"/>
      <c r="M20938" s="11"/>
    </row>
    <row r="20939" spans="7:13" ht="15" x14ac:dyDescent="0.25">
      <c r="G20939" s="77"/>
      <c r="H20939" s="77"/>
      <c r="I20939" s="77"/>
      <c r="J20939" s="77"/>
      <c r="K20939" s="77"/>
      <c r="M20939" s="11"/>
    </row>
    <row r="20940" spans="7:13" ht="15" x14ac:dyDescent="0.25">
      <c r="G20940" s="77"/>
      <c r="H20940" s="77"/>
      <c r="I20940" s="77"/>
      <c r="J20940" s="77"/>
      <c r="K20940" s="77"/>
      <c r="M20940" s="11"/>
    </row>
    <row r="20941" spans="7:13" ht="15" x14ac:dyDescent="0.25">
      <c r="G20941" s="77"/>
      <c r="H20941" s="77"/>
      <c r="I20941" s="77"/>
      <c r="J20941" s="77"/>
      <c r="K20941" s="77"/>
      <c r="M20941" s="11"/>
    </row>
    <row r="20942" spans="7:13" ht="15" x14ac:dyDescent="0.25">
      <c r="G20942" s="77"/>
      <c r="H20942" s="77"/>
      <c r="I20942" s="77"/>
      <c r="J20942" s="77"/>
      <c r="K20942" s="77"/>
      <c r="M20942" s="11"/>
    </row>
    <row r="20943" spans="7:13" ht="15" x14ac:dyDescent="0.25">
      <c r="G20943" s="77"/>
      <c r="H20943" s="77"/>
      <c r="I20943" s="77"/>
      <c r="J20943" s="77"/>
      <c r="K20943" s="77"/>
      <c r="M20943" s="11"/>
    </row>
    <row r="20944" spans="7:13" ht="15" x14ac:dyDescent="0.25">
      <c r="G20944" s="77"/>
      <c r="H20944" s="77"/>
      <c r="I20944" s="77"/>
      <c r="J20944" s="77"/>
      <c r="K20944" s="77"/>
      <c r="M20944" s="11"/>
    </row>
    <row r="20945" spans="7:13" ht="15" x14ac:dyDescent="0.25">
      <c r="G20945" s="77"/>
      <c r="H20945" s="77"/>
      <c r="I20945" s="77"/>
      <c r="J20945" s="77"/>
      <c r="K20945" s="77"/>
      <c r="M20945" s="11"/>
    </row>
    <row r="20946" spans="7:13" ht="15" x14ac:dyDescent="0.25">
      <c r="G20946" s="77"/>
      <c r="H20946" s="77"/>
      <c r="I20946" s="77"/>
      <c r="J20946" s="77"/>
      <c r="K20946" s="77"/>
      <c r="M20946" s="11"/>
    </row>
    <row r="20947" spans="7:13" ht="15" x14ac:dyDescent="0.25">
      <c r="G20947" s="77"/>
      <c r="H20947" s="77"/>
      <c r="I20947" s="77"/>
      <c r="J20947" s="77"/>
      <c r="K20947" s="77"/>
      <c r="M20947" s="11"/>
    </row>
    <row r="20948" spans="7:13" ht="15" x14ac:dyDescent="0.25">
      <c r="G20948" s="77"/>
      <c r="H20948" s="77"/>
      <c r="I20948" s="77"/>
      <c r="J20948" s="77"/>
      <c r="K20948" s="77"/>
      <c r="M20948" s="11"/>
    </row>
    <row r="20949" spans="7:13" ht="15" x14ac:dyDescent="0.25">
      <c r="G20949" s="77"/>
      <c r="H20949" s="77"/>
      <c r="I20949" s="77"/>
      <c r="J20949" s="77"/>
      <c r="K20949" s="77"/>
      <c r="M20949" s="11"/>
    </row>
    <row r="20950" spans="7:13" ht="15" x14ac:dyDescent="0.25">
      <c r="G20950" s="77"/>
      <c r="H20950" s="77"/>
      <c r="I20950" s="77"/>
      <c r="J20950" s="77"/>
      <c r="K20950" s="77"/>
      <c r="M20950" s="11"/>
    </row>
    <row r="20951" spans="7:13" ht="15" x14ac:dyDescent="0.25">
      <c r="G20951" s="77"/>
      <c r="H20951" s="77"/>
      <c r="I20951" s="77"/>
      <c r="J20951" s="77"/>
      <c r="K20951" s="77"/>
      <c r="M20951" s="11"/>
    </row>
    <row r="20952" spans="7:13" ht="15" x14ac:dyDescent="0.25">
      <c r="G20952" s="77"/>
      <c r="H20952" s="77"/>
      <c r="I20952" s="77"/>
      <c r="J20952" s="77"/>
      <c r="K20952" s="77"/>
      <c r="M20952" s="11"/>
    </row>
    <row r="20953" spans="7:13" ht="15" x14ac:dyDescent="0.25">
      <c r="G20953" s="77"/>
      <c r="H20953" s="77"/>
      <c r="I20953" s="77"/>
      <c r="J20953" s="77"/>
      <c r="K20953" s="77"/>
      <c r="M20953" s="11"/>
    </row>
    <row r="20954" spans="7:13" ht="15" x14ac:dyDescent="0.25">
      <c r="G20954" s="77"/>
      <c r="H20954" s="77"/>
      <c r="I20954" s="77"/>
      <c r="J20954" s="77"/>
      <c r="K20954" s="77"/>
      <c r="M20954" s="11"/>
    </row>
    <row r="20955" spans="7:13" ht="15" x14ac:dyDescent="0.25">
      <c r="G20955" s="77"/>
      <c r="H20955" s="77"/>
      <c r="I20955" s="77"/>
      <c r="J20955" s="77"/>
      <c r="K20955" s="77"/>
      <c r="M20955" s="11"/>
    </row>
    <row r="20956" spans="7:13" ht="15" x14ac:dyDescent="0.25">
      <c r="G20956" s="77"/>
      <c r="H20956" s="77"/>
      <c r="I20956" s="77"/>
      <c r="J20956" s="77"/>
      <c r="K20956" s="77"/>
      <c r="M20956" s="11"/>
    </row>
    <row r="20957" spans="7:13" ht="15" x14ac:dyDescent="0.25">
      <c r="G20957" s="77"/>
      <c r="H20957" s="77"/>
      <c r="I20957" s="77"/>
      <c r="J20957" s="77"/>
      <c r="K20957" s="77"/>
      <c r="M20957" s="11"/>
    </row>
    <row r="20958" spans="7:13" ht="15" x14ac:dyDescent="0.25">
      <c r="G20958" s="77"/>
      <c r="H20958" s="77"/>
      <c r="I20958" s="77"/>
      <c r="J20958" s="77"/>
      <c r="K20958" s="77"/>
      <c r="M20958" s="11"/>
    </row>
    <row r="20959" spans="7:13" ht="15" x14ac:dyDescent="0.25">
      <c r="G20959" s="77"/>
      <c r="H20959" s="77"/>
      <c r="I20959" s="77"/>
      <c r="J20959" s="77"/>
      <c r="K20959" s="77"/>
      <c r="M20959" s="11"/>
    </row>
    <row r="20960" spans="7:13" ht="15" x14ac:dyDescent="0.25">
      <c r="G20960" s="77"/>
      <c r="H20960" s="77"/>
      <c r="I20960" s="77"/>
      <c r="J20960" s="77"/>
      <c r="K20960" s="77"/>
      <c r="M20960" s="11"/>
    </row>
    <row r="20961" spans="7:13" ht="15" x14ac:dyDescent="0.25">
      <c r="G20961" s="77"/>
      <c r="H20961" s="77"/>
      <c r="I20961" s="77"/>
      <c r="J20961" s="77"/>
      <c r="K20961" s="77"/>
      <c r="M20961" s="11"/>
    </row>
    <row r="20962" spans="7:13" ht="15" x14ac:dyDescent="0.25">
      <c r="G20962" s="77"/>
      <c r="H20962" s="77"/>
      <c r="I20962" s="77"/>
      <c r="J20962" s="77"/>
      <c r="K20962" s="77"/>
      <c r="M20962" s="11"/>
    </row>
    <row r="20963" spans="7:13" ht="15" x14ac:dyDescent="0.25">
      <c r="G20963" s="77"/>
      <c r="H20963" s="77"/>
      <c r="I20963" s="77"/>
      <c r="J20963" s="77"/>
      <c r="K20963" s="77"/>
      <c r="M20963" s="11"/>
    </row>
    <row r="20964" spans="7:13" ht="15" x14ac:dyDescent="0.25">
      <c r="G20964" s="77"/>
      <c r="H20964" s="77"/>
      <c r="I20964" s="77"/>
      <c r="J20964" s="77"/>
      <c r="K20964" s="77"/>
      <c r="M20964" s="11"/>
    </row>
    <row r="20965" spans="7:13" ht="15" x14ac:dyDescent="0.25">
      <c r="G20965" s="77"/>
      <c r="H20965" s="77"/>
      <c r="I20965" s="77"/>
      <c r="J20965" s="77"/>
      <c r="K20965" s="77"/>
      <c r="M20965" s="11"/>
    </row>
    <row r="20966" spans="7:13" ht="15" x14ac:dyDescent="0.25">
      <c r="G20966" s="77"/>
      <c r="H20966" s="77"/>
      <c r="I20966" s="77"/>
      <c r="J20966" s="77"/>
      <c r="K20966" s="77"/>
      <c r="M20966" s="11"/>
    </row>
    <row r="20967" spans="7:13" ht="15" x14ac:dyDescent="0.25">
      <c r="G20967" s="77"/>
      <c r="H20967" s="77"/>
      <c r="I20967" s="77"/>
      <c r="J20967" s="77"/>
      <c r="K20967" s="77"/>
      <c r="M20967" s="11"/>
    </row>
    <row r="20968" spans="7:13" ht="15" x14ac:dyDescent="0.25">
      <c r="G20968" s="77"/>
      <c r="H20968" s="77"/>
      <c r="I20968" s="77"/>
      <c r="J20968" s="77"/>
      <c r="K20968" s="77"/>
      <c r="M20968" s="11"/>
    </row>
    <row r="20969" spans="7:13" ht="15" x14ac:dyDescent="0.25">
      <c r="G20969" s="77"/>
      <c r="H20969" s="77"/>
      <c r="I20969" s="77"/>
      <c r="J20969" s="77"/>
      <c r="K20969" s="77"/>
      <c r="M20969" s="11"/>
    </row>
    <row r="20970" spans="7:13" ht="15" x14ac:dyDescent="0.25">
      <c r="G20970" s="77"/>
      <c r="H20970" s="77"/>
      <c r="I20970" s="77"/>
      <c r="J20970" s="77"/>
      <c r="K20970" s="77"/>
      <c r="M20970" s="11"/>
    </row>
    <row r="20971" spans="7:13" ht="15" x14ac:dyDescent="0.25">
      <c r="G20971" s="77"/>
      <c r="H20971" s="77"/>
      <c r="I20971" s="77"/>
      <c r="J20971" s="77"/>
      <c r="K20971" s="77"/>
      <c r="M20971" s="11"/>
    </row>
    <row r="20972" spans="7:13" ht="15" x14ac:dyDescent="0.25">
      <c r="G20972" s="77"/>
      <c r="H20972" s="77"/>
      <c r="I20972" s="77"/>
      <c r="J20972" s="77"/>
      <c r="K20972" s="77"/>
      <c r="M20972" s="11"/>
    </row>
    <row r="20973" spans="7:13" ht="15" x14ac:dyDescent="0.25">
      <c r="G20973" s="77"/>
      <c r="H20973" s="77"/>
      <c r="I20973" s="77"/>
      <c r="J20973" s="77"/>
      <c r="K20973" s="77"/>
      <c r="M20973" s="11"/>
    </row>
    <row r="20974" spans="7:13" ht="15" x14ac:dyDescent="0.25">
      <c r="G20974" s="77"/>
      <c r="H20974" s="77"/>
      <c r="I20974" s="77"/>
      <c r="J20974" s="77"/>
      <c r="K20974" s="77"/>
      <c r="M20974" s="11"/>
    </row>
    <row r="20975" spans="7:13" ht="15" x14ac:dyDescent="0.25">
      <c r="G20975" s="77"/>
      <c r="H20975" s="77"/>
      <c r="I20975" s="77"/>
      <c r="J20975" s="77"/>
      <c r="K20975" s="77"/>
      <c r="M20975" s="11"/>
    </row>
    <row r="20976" spans="7:13" ht="15" x14ac:dyDescent="0.25">
      <c r="G20976" s="77"/>
      <c r="H20976" s="77"/>
      <c r="I20976" s="77"/>
      <c r="J20976" s="77"/>
      <c r="K20976" s="77"/>
      <c r="M20976" s="11"/>
    </row>
    <row r="20977" spans="7:13" ht="15" x14ac:dyDescent="0.25">
      <c r="G20977" s="77"/>
      <c r="H20977" s="77"/>
      <c r="I20977" s="77"/>
      <c r="J20977" s="77"/>
      <c r="K20977" s="77"/>
      <c r="M20977" s="11"/>
    </row>
    <row r="20978" spans="7:13" ht="15" x14ac:dyDescent="0.25">
      <c r="G20978" s="77"/>
      <c r="H20978" s="77"/>
      <c r="I20978" s="77"/>
      <c r="J20978" s="77"/>
      <c r="K20978" s="77"/>
      <c r="M20978" s="11"/>
    </row>
    <row r="20979" spans="7:13" ht="15" x14ac:dyDescent="0.25">
      <c r="G20979" s="77"/>
      <c r="H20979" s="77"/>
      <c r="I20979" s="77"/>
      <c r="J20979" s="77"/>
      <c r="K20979" s="77"/>
      <c r="M20979" s="11"/>
    </row>
    <row r="20980" spans="7:13" ht="15" x14ac:dyDescent="0.25">
      <c r="G20980" s="77"/>
      <c r="H20980" s="77"/>
      <c r="I20980" s="77"/>
      <c r="J20980" s="77"/>
      <c r="K20980" s="77"/>
      <c r="M20980" s="11"/>
    </row>
    <row r="20981" spans="7:13" ht="15" x14ac:dyDescent="0.25">
      <c r="G20981" s="77"/>
      <c r="H20981" s="77"/>
      <c r="I20981" s="77"/>
      <c r="J20981" s="77"/>
      <c r="K20981" s="77"/>
      <c r="M20981" s="11"/>
    </row>
    <row r="20982" spans="7:13" ht="15" x14ac:dyDescent="0.25">
      <c r="G20982" s="77"/>
      <c r="H20982" s="77"/>
      <c r="I20982" s="77"/>
      <c r="J20982" s="77"/>
      <c r="K20982" s="77"/>
      <c r="M20982" s="11"/>
    </row>
    <row r="20983" spans="7:13" ht="15" x14ac:dyDescent="0.25">
      <c r="G20983" s="77"/>
      <c r="H20983" s="77"/>
      <c r="I20983" s="77"/>
      <c r="J20983" s="77"/>
      <c r="K20983" s="77"/>
      <c r="M20983" s="11"/>
    </row>
    <row r="20984" spans="7:13" ht="15" x14ac:dyDescent="0.25">
      <c r="G20984" s="77"/>
      <c r="H20984" s="77"/>
      <c r="I20984" s="77"/>
      <c r="J20984" s="77"/>
      <c r="K20984" s="77"/>
      <c r="M20984" s="11"/>
    </row>
    <row r="20985" spans="7:13" ht="15" x14ac:dyDescent="0.25">
      <c r="G20985" s="77"/>
      <c r="H20985" s="77"/>
      <c r="I20985" s="77"/>
      <c r="J20985" s="77"/>
      <c r="K20985" s="77"/>
      <c r="M20985" s="11"/>
    </row>
    <row r="20986" spans="7:13" ht="15" x14ac:dyDescent="0.25">
      <c r="G20986" s="77"/>
      <c r="H20986" s="77"/>
      <c r="I20986" s="77"/>
      <c r="J20986" s="77"/>
      <c r="K20986" s="77"/>
      <c r="M20986" s="11"/>
    </row>
    <row r="20987" spans="7:13" ht="15" x14ac:dyDescent="0.25">
      <c r="G20987" s="77"/>
      <c r="H20987" s="77"/>
      <c r="I20987" s="77"/>
      <c r="J20987" s="77"/>
      <c r="K20987" s="77"/>
      <c r="M20987" s="11"/>
    </row>
    <row r="20988" spans="7:13" ht="15" x14ac:dyDescent="0.25">
      <c r="G20988" s="77"/>
      <c r="H20988" s="77"/>
      <c r="I20988" s="77"/>
      <c r="J20988" s="77"/>
      <c r="K20988" s="77"/>
      <c r="M20988" s="11"/>
    </row>
    <row r="20989" spans="7:13" ht="15" x14ac:dyDescent="0.25">
      <c r="G20989" s="77"/>
      <c r="H20989" s="77"/>
      <c r="I20989" s="77"/>
      <c r="J20989" s="77"/>
      <c r="K20989" s="77"/>
      <c r="M20989" s="11"/>
    </row>
    <row r="20990" spans="7:13" ht="15" x14ac:dyDescent="0.25">
      <c r="G20990" s="77"/>
      <c r="H20990" s="77"/>
      <c r="I20990" s="77"/>
      <c r="J20990" s="77"/>
      <c r="K20990" s="77"/>
      <c r="M20990" s="11"/>
    </row>
    <row r="20991" spans="7:13" ht="15" x14ac:dyDescent="0.25">
      <c r="G20991" s="77"/>
      <c r="H20991" s="77"/>
      <c r="I20991" s="77"/>
      <c r="J20991" s="77"/>
      <c r="K20991" s="77"/>
      <c r="M20991" s="11"/>
    </row>
    <row r="20992" spans="7:13" ht="15" x14ac:dyDescent="0.25">
      <c r="G20992" s="77"/>
      <c r="H20992" s="77"/>
      <c r="I20992" s="77"/>
      <c r="J20992" s="77"/>
      <c r="K20992" s="77"/>
      <c r="M20992" s="11"/>
    </row>
    <row r="20993" spans="7:13" ht="15" x14ac:dyDescent="0.25">
      <c r="G20993" s="77"/>
      <c r="H20993" s="77"/>
      <c r="I20993" s="77"/>
      <c r="J20993" s="77"/>
      <c r="K20993" s="77"/>
      <c r="M20993" s="11"/>
    </row>
    <row r="20994" spans="7:13" ht="15" x14ac:dyDescent="0.25">
      <c r="G20994" s="77"/>
      <c r="H20994" s="77"/>
      <c r="I20994" s="77"/>
      <c r="J20994" s="77"/>
      <c r="K20994" s="77"/>
      <c r="M20994" s="11"/>
    </row>
    <row r="20995" spans="7:13" ht="15" x14ac:dyDescent="0.25">
      <c r="G20995" s="77"/>
      <c r="H20995" s="77"/>
      <c r="I20995" s="77"/>
      <c r="J20995" s="77"/>
      <c r="K20995" s="77"/>
      <c r="M20995" s="11"/>
    </row>
    <row r="20996" spans="7:13" ht="15" x14ac:dyDescent="0.25">
      <c r="G20996" s="77"/>
      <c r="H20996" s="77"/>
      <c r="I20996" s="77"/>
      <c r="J20996" s="77"/>
      <c r="K20996" s="77"/>
      <c r="M20996" s="11"/>
    </row>
    <row r="20997" spans="7:13" ht="15" x14ac:dyDescent="0.25">
      <c r="G20997" s="77"/>
      <c r="H20997" s="77"/>
      <c r="I20997" s="77"/>
      <c r="J20997" s="77"/>
      <c r="K20997" s="77"/>
      <c r="M20997" s="11"/>
    </row>
    <row r="20998" spans="7:13" ht="15" x14ac:dyDescent="0.25">
      <c r="G20998" s="77"/>
      <c r="H20998" s="77"/>
      <c r="I20998" s="77"/>
      <c r="J20998" s="77"/>
      <c r="K20998" s="77"/>
      <c r="M20998" s="11"/>
    </row>
    <row r="20999" spans="7:13" ht="15" x14ac:dyDescent="0.25">
      <c r="G20999" s="77"/>
      <c r="H20999" s="77"/>
      <c r="I20999" s="77"/>
      <c r="J20999" s="77"/>
      <c r="K20999" s="77"/>
      <c r="M20999" s="11"/>
    </row>
    <row r="21000" spans="7:13" ht="15" x14ac:dyDescent="0.25">
      <c r="G21000" s="77"/>
      <c r="H21000" s="77"/>
      <c r="I21000" s="77"/>
      <c r="J21000" s="77"/>
      <c r="K21000" s="77"/>
      <c r="M21000" s="11"/>
    </row>
    <row r="21001" spans="7:13" ht="15" x14ac:dyDescent="0.25">
      <c r="G21001" s="77"/>
      <c r="H21001" s="77"/>
      <c r="I21001" s="77"/>
      <c r="J21001" s="77"/>
      <c r="K21001" s="77"/>
      <c r="M21001" s="11"/>
    </row>
    <row r="21002" spans="7:13" ht="15" x14ac:dyDescent="0.25">
      <c r="G21002" s="77"/>
      <c r="H21002" s="77"/>
      <c r="I21002" s="77"/>
      <c r="J21002" s="77"/>
      <c r="K21002" s="77"/>
      <c r="M21002" s="11"/>
    </row>
    <row r="21003" spans="7:13" ht="15" x14ac:dyDescent="0.25">
      <c r="G21003" s="77"/>
      <c r="H21003" s="77"/>
      <c r="I21003" s="77"/>
      <c r="J21003" s="77"/>
      <c r="K21003" s="77"/>
      <c r="M21003" s="11"/>
    </row>
    <row r="21004" spans="7:13" ht="15" x14ac:dyDescent="0.25">
      <c r="G21004" s="77"/>
      <c r="H21004" s="77"/>
      <c r="I21004" s="77"/>
      <c r="J21004" s="77"/>
      <c r="K21004" s="77"/>
      <c r="M21004" s="11"/>
    </row>
    <row r="21005" spans="7:13" ht="15" x14ac:dyDescent="0.25">
      <c r="G21005" s="77"/>
      <c r="H21005" s="77"/>
      <c r="I21005" s="77"/>
      <c r="J21005" s="77"/>
      <c r="K21005" s="77"/>
      <c r="M21005" s="11"/>
    </row>
    <row r="21006" spans="7:13" ht="15" x14ac:dyDescent="0.25">
      <c r="G21006" s="77"/>
      <c r="H21006" s="77"/>
      <c r="I21006" s="77"/>
      <c r="J21006" s="77"/>
      <c r="K21006" s="77"/>
      <c r="M21006" s="11"/>
    </row>
    <row r="21007" spans="7:13" ht="15" x14ac:dyDescent="0.25">
      <c r="G21007" s="77"/>
      <c r="H21007" s="77"/>
      <c r="I21007" s="77"/>
      <c r="J21007" s="77"/>
      <c r="K21007" s="77"/>
      <c r="M21007" s="11"/>
    </row>
    <row r="21008" spans="7:13" ht="15" x14ac:dyDescent="0.25">
      <c r="G21008" s="77"/>
      <c r="H21008" s="77"/>
      <c r="I21008" s="77"/>
      <c r="J21008" s="77"/>
      <c r="K21008" s="77"/>
      <c r="M21008" s="11"/>
    </row>
    <row r="21009" spans="7:13" ht="15" x14ac:dyDescent="0.25">
      <c r="G21009" s="77"/>
      <c r="H21009" s="77"/>
      <c r="I21009" s="77"/>
      <c r="J21009" s="77"/>
      <c r="K21009" s="77"/>
      <c r="M21009" s="11"/>
    </row>
    <row r="21010" spans="7:13" ht="15" x14ac:dyDescent="0.25">
      <c r="G21010" s="77"/>
      <c r="H21010" s="77"/>
      <c r="I21010" s="77"/>
      <c r="J21010" s="77"/>
      <c r="K21010" s="77"/>
      <c r="M21010" s="11"/>
    </row>
    <row r="21011" spans="7:13" ht="15" x14ac:dyDescent="0.25">
      <c r="G21011" s="77"/>
      <c r="H21011" s="77"/>
      <c r="I21011" s="77"/>
      <c r="J21011" s="77"/>
      <c r="K21011" s="77"/>
      <c r="M21011" s="11"/>
    </row>
    <row r="21012" spans="7:13" ht="15" x14ac:dyDescent="0.25">
      <c r="G21012" s="77"/>
      <c r="H21012" s="77"/>
      <c r="I21012" s="77"/>
      <c r="J21012" s="77"/>
      <c r="K21012" s="77"/>
      <c r="M21012" s="11"/>
    </row>
    <row r="21013" spans="7:13" ht="15" x14ac:dyDescent="0.25">
      <c r="G21013" s="77"/>
      <c r="H21013" s="77"/>
      <c r="I21013" s="77"/>
      <c r="J21013" s="77"/>
      <c r="K21013" s="77"/>
      <c r="M21013" s="11"/>
    </row>
    <row r="21014" spans="7:13" ht="15" x14ac:dyDescent="0.25">
      <c r="G21014" s="77"/>
      <c r="H21014" s="77"/>
      <c r="I21014" s="77"/>
      <c r="J21014" s="77"/>
      <c r="K21014" s="77"/>
      <c r="M21014" s="11"/>
    </row>
    <row r="21015" spans="7:13" ht="15" x14ac:dyDescent="0.25">
      <c r="G21015" s="77"/>
      <c r="H21015" s="77"/>
      <c r="I21015" s="77"/>
      <c r="J21015" s="77"/>
      <c r="K21015" s="77"/>
      <c r="M21015" s="11"/>
    </row>
    <row r="21016" spans="7:13" ht="15" x14ac:dyDescent="0.25">
      <c r="G21016" s="77"/>
      <c r="H21016" s="77"/>
      <c r="I21016" s="77"/>
      <c r="J21016" s="77"/>
      <c r="K21016" s="77"/>
      <c r="M21016" s="11"/>
    </row>
    <row r="21017" spans="7:13" ht="15" x14ac:dyDescent="0.25">
      <c r="G21017" s="77"/>
      <c r="H21017" s="77"/>
      <c r="I21017" s="77"/>
      <c r="J21017" s="77"/>
      <c r="K21017" s="77"/>
      <c r="M21017" s="11"/>
    </row>
    <row r="21018" spans="7:13" ht="15" x14ac:dyDescent="0.25">
      <c r="G21018" s="77"/>
      <c r="H21018" s="77"/>
      <c r="I21018" s="77"/>
      <c r="J21018" s="77"/>
      <c r="K21018" s="77"/>
      <c r="M21018" s="11"/>
    </row>
    <row r="21019" spans="7:13" ht="15" x14ac:dyDescent="0.25">
      <c r="G21019" s="77"/>
      <c r="H21019" s="77"/>
      <c r="I21019" s="77"/>
      <c r="J21019" s="77"/>
      <c r="K21019" s="77"/>
      <c r="M21019" s="11"/>
    </row>
    <row r="21020" spans="7:13" ht="15" x14ac:dyDescent="0.25">
      <c r="G21020" s="77"/>
      <c r="H21020" s="77"/>
      <c r="I21020" s="77"/>
      <c r="J21020" s="77"/>
      <c r="K21020" s="77"/>
      <c r="M21020" s="11"/>
    </row>
    <row r="21021" spans="7:13" ht="15" x14ac:dyDescent="0.25">
      <c r="G21021" s="77"/>
      <c r="H21021" s="77"/>
      <c r="I21021" s="77"/>
      <c r="J21021" s="77"/>
      <c r="K21021" s="77"/>
      <c r="M21021" s="11"/>
    </row>
    <row r="21022" spans="7:13" ht="15" x14ac:dyDescent="0.25">
      <c r="G21022" s="77"/>
      <c r="H21022" s="77"/>
      <c r="I21022" s="77"/>
      <c r="J21022" s="77"/>
      <c r="K21022" s="77"/>
      <c r="M21022" s="11"/>
    </row>
    <row r="21023" spans="7:13" ht="15" x14ac:dyDescent="0.25">
      <c r="G21023" s="77"/>
      <c r="H21023" s="77"/>
      <c r="I21023" s="77"/>
      <c r="J21023" s="77"/>
      <c r="K21023" s="77"/>
      <c r="M21023" s="11"/>
    </row>
    <row r="21024" spans="7:13" ht="15" x14ac:dyDescent="0.25">
      <c r="G21024" s="77"/>
      <c r="H21024" s="77"/>
      <c r="I21024" s="77"/>
      <c r="J21024" s="77"/>
      <c r="K21024" s="77"/>
      <c r="M21024" s="11"/>
    </row>
    <row r="21025" spans="7:13" ht="15" x14ac:dyDescent="0.25">
      <c r="G21025" s="77"/>
      <c r="H21025" s="77"/>
      <c r="I21025" s="77"/>
      <c r="J21025" s="77"/>
      <c r="K21025" s="77"/>
      <c r="M21025" s="11"/>
    </row>
    <row r="21026" spans="7:13" ht="15" x14ac:dyDescent="0.25">
      <c r="G21026" s="77"/>
      <c r="H21026" s="77"/>
      <c r="I21026" s="77"/>
      <c r="J21026" s="77"/>
      <c r="K21026" s="77"/>
      <c r="M21026" s="11"/>
    </row>
    <row r="21027" spans="7:13" ht="15" x14ac:dyDescent="0.25">
      <c r="G21027" s="77"/>
      <c r="H21027" s="77"/>
      <c r="I21027" s="77"/>
      <c r="J21027" s="77"/>
      <c r="K21027" s="77"/>
      <c r="M21027" s="11"/>
    </row>
    <row r="21028" spans="7:13" ht="15" x14ac:dyDescent="0.25">
      <c r="G21028" s="77"/>
      <c r="H21028" s="77"/>
      <c r="I21028" s="77"/>
      <c r="J21028" s="77"/>
      <c r="K21028" s="77"/>
      <c r="M21028" s="11"/>
    </row>
    <row r="21029" spans="7:13" ht="15" x14ac:dyDescent="0.25">
      <c r="G21029" s="77"/>
      <c r="H21029" s="77"/>
      <c r="I21029" s="77"/>
      <c r="J21029" s="77"/>
      <c r="K21029" s="77"/>
      <c r="M21029" s="11"/>
    </row>
    <row r="21030" spans="7:13" ht="15" x14ac:dyDescent="0.25">
      <c r="G21030" s="77"/>
      <c r="H21030" s="77"/>
      <c r="I21030" s="77"/>
      <c r="J21030" s="77"/>
      <c r="K21030" s="77"/>
      <c r="M21030" s="11"/>
    </row>
    <row r="21031" spans="7:13" ht="15" x14ac:dyDescent="0.25">
      <c r="G21031" s="77"/>
      <c r="H21031" s="77"/>
      <c r="I21031" s="77"/>
      <c r="J21031" s="77"/>
      <c r="K21031" s="77"/>
      <c r="M21031" s="11"/>
    </row>
    <row r="21032" spans="7:13" ht="15" x14ac:dyDescent="0.25">
      <c r="G21032" s="77"/>
      <c r="H21032" s="77"/>
      <c r="I21032" s="77"/>
      <c r="J21032" s="77"/>
      <c r="K21032" s="77"/>
      <c r="M21032" s="11"/>
    </row>
    <row r="21033" spans="7:13" ht="15" x14ac:dyDescent="0.25">
      <c r="G21033" s="77"/>
      <c r="H21033" s="77"/>
      <c r="I21033" s="77"/>
      <c r="J21033" s="77"/>
      <c r="K21033" s="77"/>
      <c r="M21033" s="11"/>
    </row>
    <row r="21034" spans="7:13" ht="15" x14ac:dyDescent="0.25">
      <c r="G21034" s="77"/>
      <c r="H21034" s="77"/>
      <c r="I21034" s="77"/>
      <c r="J21034" s="77"/>
      <c r="K21034" s="77"/>
      <c r="M21034" s="11"/>
    </row>
    <row r="21035" spans="7:13" ht="15" x14ac:dyDescent="0.25">
      <c r="G21035" s="77"/>
      <c r="H21035" s="77"/>
      <c r="I21035" s="77"/>
      <c r="J21035" s="77"/>
      <c r="K21035" s="77"/>
      <c r="M21035" s="11"/>
    </row>
    <row r="21036" spans="7:13" ht="15" x14ac:dyDescent="0.25">
      <c r="G21036" s="77"/>
      <c r="H21036" s="77"/>
      <c r="I21036" s="77"/>
      <c r="J21036" s="77"/>
      <c r="K21036" s="77"/>
      <c r="M21036" s="11"/>
    </row>
    <row r="21037" spans="7:13" ht="15" x14ac:dyDescent="0.25">
      <c r="G21037" s="77"/>
      <c r="H21037" s="77"/>
      <c r="I21037" s="77"/>
      <c r="J21037" s="77"/>
      <c r="K21037" s="77"/>
      <c r="M21037" s="11"/>
    </row>
    <row r="21038" spans="7:13" ht="15" x14ac:dyDescent="0.25">
      <c r="G21038" s="77"/>
      <c r="H21038" s="77"/>
      <c r="I21038" s="77"/>
      <c r="J21038" s="77"/>
      <c r="K21038" s="77"/>
      <c r="M21038" s="11"/>
    </row>
    <row r="21039" spans="7:13" ht="15" x14ac:dyDescent="0.25">
      <c r="G21039" s="77"/>
      <c r="H21039" s="77"/>
      <c r="I21039" s="77"/>
      <c r="J21039" s="77"/>
      <c r="K21039" s="77"/>
      <c r="M21039" s="11"/>
    </row>
    <row r="21040" spans="7:13" ht="15" x14ac:dyDescent="0.25">
      <c r="G21040" s="77"/>
      <c r="H21040" s="77"/>
      <c r="I21040" s="77"/>
      <c r="J21040" s="77"/>
      <c r="K21040" s="77"/>
      <c r="M21040" s="11"/>
    </row>
    <row r="21041" spans="7:13" ht="15" x14ac:dyDescent="0.25">
      <c r="G21041" s="77"/>
      <c r="H21041" s="77"/>
      <c r="I21041" s="77"/>
      <c r="J21041" s="77"/>
      <c r="K21041" s="77"/>
      <c r="M21041" s="11"/>
    </row>
    <row r="21042" spans="7:13" ht="15" x14ac:dyDescent="0.25">
      <c r="G21042" s="77"/>
      <c r="H21042" s="77"/>
      <c r="I21042" s="77"/>
      <c r="J21042" s="77"/>
      <c r="K21042" s="77"/>
      <c r="M21042" s="11"/>
    </row>
    <row r="21043" spans="7:13" ht="15" x14ac:dyDescent="0.25">
      <c r="G21043" s="77"/>
      <c r="H21043" s="77"/>
      <c r="I21043" s="77"/>
      <c r="J21043" s="77"/>
      <c r="K21043" s="77"/>
      <c r="M21043" s="11"/>
    </row>
    <row r="21044" spans="7:13" ht="15" x14ac:dyDescent="0.25">
      <c r="G21044" s="77"/>
      <c r="H21044" s="77"/>
      <c r="I21044" s="77"/>
      <c r="J21044" s="77"/>
      <c r="K21044" s="77"/>
      <c r="M21044" s="11"/>
    </row>
    <row r="21045" spans="7:13" ht="15" x14ac:dyDescent="0.25">
      <c r="G21045" s="77"/>
      <c r="H21045" s="77"/>
      <c r="I21045" s="77"/>
      <c r="J21045" s="77"/>
      <c r="K21045" s="77"/>
      <c r="M21045" s="11"/>
    </row>
    <row r="21046" spans="7:13" ht="15" x14ac:dyDescent="0.25">
      <c r="G21046" s="77"/>
      <c r="H21046" s="77"/>
      <c r="I21046" s="77"/>
      <c r="J21046" s="77"/>
      <c r="K21046" s="77"/>
      <c r="M21046" s="11"/>
    </row>
    <row r="21047" spans="7:13" ht="15" x14ac:dyDescent="0.25">
      <c r="G21047" s="77"/>
      <c r="H21047" s="77"/>
      <c r="I21047" s="77"/>
      <c r="J21047" s="77"/>
      <c r="K21047" s="77"/>
      <c r="M21047" s="11"/>
    </row>
    <row r="21048" spans="7:13" ht="15" x14ac:dyDescent="0.25">
      <c r="G21048" s="77"/>
      <c r="H21048" s="77"/>
      <c r="I21048" s="77"/>
      <c r="J21048" s="77"/>
      <c r="K21048" s="77"/>
      <c r="M21048" s="11"/>
    </row>
    <row r="21049" spans="7:13" ht="15" x14ac:dyDescent="0.25">
      <c r="G21049" s="77"/>
      <c r="H21049" s="77"/>
      <c r="I21049" s="77"/>
      <c r="J21049" s="77"/>
      <c r="K21049" s="77"/>
      <c r="M21049" s="11"/>
    </row>
    <row r="21050" spans="7:13" ht="15" x14ac:dyDescent="0.25">
      <c r="G21050" s="77"/>
      <c r="H21050" s="77"/>
      <c r="I21050" s="77"/>
      <c r="J21050" s="77"/>
      <c r="K21050" s="77"/>
      <c r="M21050" s="11"/>
    </row>
    <row r="21051" spans="7:13" ht="15" x14ac:dyDescent="0.25">
      <c r="G21051" s="77"/>
      <c r="H21051" s="77"/>
      <c r="I21051" s="77"/>
      <c r="J21051" s="77"/>
      <c r="K21051" s="77"/>
      <c r="M21051" s="11"/>
    </row>
    <row r="21052" spans="7:13" ht="15" x14ac:dyDescent="0.25">
      <c r="G21052" s="77"/>
      <c r="H21052" s="77"/>
      <c r="I21052" s="77"/>
      <c r="J21052" s="77"/>
      <c r="K21052" s="77"/>
      <c r="M21052" s="11"/>
    </row>
    <row r="21053" spans="7:13" ht="15" x14ac:dyDescent="0.25">
      <c r="G21053" s="77"/>
      <c r="H21053" s="77"/>
      <c r="I21053" s="77"/>
      <c r="J21053" s="77"/>
      <c r="K21053" s="77"/>
      <c r="M21053" s="11"/>
    </row>
    <row r="21054" spans="7:13" ht="15" x14ac:dyDescent="0.25">
      <c r="G21054" s="77"/>
      <c r="H21054" s="77"/>
      <c r="I21054" s="77"/>
      <c r="J21054" s="77"/>
      <c r="K21054" s="77"/>
      <c r="M21054" s="11"/>
    </row>
    <row r="21055" spans="7:13" ht="15" x14ac:dyDescent="0.25">
      <c r="G21055" s="77"/>
      <c r="H21055" s="77"/>
      <c r="I21055" s="77"/>
      <c r="J21055" s="77"/>
      <c r="K21055" s="77"/>
      <c r="M21055" s="11"/>
    </row>
    <row r="21056" spans="7:13" ht="15" x14ac:dyDescent="0.25">
      <c r="G21056" s="77"/>
      <c r="H21056" s="77"/>
      <c r="I21056" s="77"/>
      <c r="J21056" s="77"/>
      <c r="K21056" s="77"/>
      <c r="M21056" s="11"/>
    </row>
    <row r="21057" spans="7:13" ht="15" x14ac:dyDescent="0.25">
      <c r="G21057" s="77"/>
      <c r="H21057" s="77"/>
      <c r="I21057" s="77"/>
      <c r="J21057" s="77"/>
      <c r="K21057" s="77"/>
      <c r="M21057" s="11"/>
    </row>
    <row r="21058" spans="7:13" ht="15" x14ac:dyDescent="0.25">
      <c r="G21058" s="77"/>
      <c r="H21058" s="77"/>
      <c r="I21058" s="77"/>
      <c r="J21058" s="77"/>
      <c r="K21058" s="77"/>
      <c r="M21058" s="11"/>
    </row>
    <row r="21059" spans="7:13" ht="15" x14ac:dyDescent="0.25">
      <c r="G21059" s="77"/>
      <c r="H21059" s="77"/>
      <c r="I21059" s="77"/>
      <c r="J21059" s="77"/>
      <c r="K21059" s="77"/>
      <c r="M21059" s="11"/>
    </row>
    <row r="21060" spans="7:13" ht="15" x14ac:dyDescent="0.25">
      <c r="G21060" s="77"/>
      <c r="H21060" s="77"/>
      <c r="I21060" s="77"/>
      <c r="J21060" s="77"/>
      <c r="K21060" s="77"/>
      <c r="M21060" s="11"/>
    </row>
    <row r="21061" spans="7:13" ht="15" x14ac:dyDescent="0.25">
      <c r="G21061" s="77"/>
      <c r="H21061" s="77"/>
      <c r="I21061" s="77"/>
      <c r="J21061" s="77"/>
      <c r="K21061" s="77"/>
      <c r="M21061" s="11"/>
    </row>
    <row r="21062" spans="7:13" ht="15" x14ac:dyDescent="0.25">
      <c r="G21062" s="77"/>
      <c r="H21062" s="77"/>
      <c r="I21062" s="77"/>
      <c r="J21062" s="77"/>
      <c r="K21062" s="77"/>
      <c r="M21062" s="11"/>
    </row>
    <row r="21063" spans="7:13" ht="15" x14ac:dyDescent="0.25">
      <c r="G21063" s="77"/>
      <c r="H21063" s="77"/>
      <c r="I21063" s="77"/>
      <c r="J21063" s="77"/>
      <c r="K21063" s="77"/>
      <c r="M21063" s="11"/>
    </row>
    <row r="21064" spans="7:13" ht="15" x14ac:dyDescent="0.25">
      <c r="G21064" s="77"/>
      <c r="H21064" s="77"/>
      <c r="I21064" s="77"/>
      <c r="J21064" s="77"/>
      <c r="K21064" s="77"/>
      <c r="M21064" s="11"/>
    </row>
    <row r="21065" spans="7:13" ht="15" x14ac:dyDescent="0.25">
      <c r="G21065" s="77"/>
      <c r="H21065" s="77"/>
      <c r="I21065" s="77"/>
      <c r="J21065" s="77"/>
      <c r="K21065" s="77"/>
      <c r="M21065" s="11"/>
    </row>
    <row r="21066" spans="7:13" ht="15" x14ac:dyDescent="0.25">
      <c r="G21066" s="77"/>
      <c r="H21066" s="77"/>
      <c r="I21066" s="77"/>
      <c r="J21066" s="77"/>
      <c r="K21066" s="77"/>
      <c r="M21066" s="11"/>
    </row>
    <row r="21067" spans="7:13" ht="15" x14ac:dyDescent="0.25">
      <c r="G21067" s="77"/>
      <c r="H21067" s="77"/>
      <c r="I21067" s="77"/>
      <c r="J21067" s="77"/>
      <c r="K21067" s="77"/>
      <c r="M21067" s="11"/>
    </row>
    <row r="21068" spans="7:13" ht="15" x14ac:dyDescent="0.25">
      <c r="G21068" s="77"/>
      <c r="H21068" s="77"/>
      <c r="I21068" s="77"/>
      <c r="J21068" s="77"/>
      <c r="K21068" s="77"/>
      <c r="M21068" s="11"/>
    </row>
    <row r="21069" spans="7:13" ht="15" x14ac:dyDescent="0.25">
      <c r="G21069" s="77"/>
      <c r="H21069" s="77"/>
      <c r="I21069" s="77"/>
      <c r="J21069" s="77"/>
      <c r="K21069" s="77"/>
      <c r="M21069" s="11"/>
    </row>
    <row r="21070" spans="7:13" ht="15" x14ac:dyDescent="0.25">
      <c r="G21070" s="77"/>
      <c r="H21070" s="77"/>
      <c r="I21070" s="77"/>
      <c r="J21070" s="77"/>
      <c r="K21070" s="77"/>
      <c r="M21070" s="11"/>
    </row>
    <row r="21071" spans="7:13" ht="15" x14ac:dyDescent="0.25">
      <c r="G21071" s="77"/>
      <c r="H21071" s="77"/>
      <c r="I21071" s="77"/>
      <c r="J21071" s="77"/>
      <c r="K21071" s="77"/>
      <c r="M21071" s="11"/>
    </row>
    <row r="21072" spans="7:13" ht="15" x14ac:dyDescent="0.25">
      <c r="G21072" s="77"/>
      <c r="H21072" s="77"/>
      <c r="I21072" s="77"/>
      <c r="J21072" s="77"/>
      <c r="K21072" s="77"/>
      <c r="M21072" s="11"/>
    </row>
    <row r="21073" spans="7:13" ht="15" x14ac:dyDescent="0.25">
      <c r="G21073" s="77"/>
      <c r="H21073" s="77"/>
      <c r="I21073" s="77"/>
      <c r="J21073" s="77"/>
      <c r="K21073" s="77"/>
      <c r="M21073" s="11"/>
    </row>
    <row r="21074" spans="7:13" ht="15" x14ac:dyDescent="0.25">
      <c r="G21074" s="77"/>
      <c r="H21074" s="77"/>
      <c r="I21074" s="77"/>
      <c r="J21074" s="77"/>
      <c r="K21074" s="77"/>
      <c r="M21074" s="11"/>
    </row>
    <row r="21075" spans="7:13" ht="15" x14ac:dyDescent="0.25">
      <c r="G21075" s="77"/>
      <c r="H21075" s="77"/>
      <c r="I21075" s="77"/>
      <c r="J21075" s="77"/>
      <c r="K21075" s="77"/>
      <c r="M21075" s="11"/>
    </row>
    <row r="21076" spans="7:13" ht="15" x14ac:dyDescent="0.25">
      <c r="G21076" s="77"/>
      <c r="H21076" s="77"/>
      <c r="I21076" s="77"/>
      <c r="J21076" s="77"/>
      <c r="K21076" s="77"/>
      <c r="M21076" s="11"/>
    </row>
    <row r="21077" spans="7:13" ht="15" x14ac:dyDescent="0.25">
      <c r="G21077" s="77"/>
      <c r="H21077" s="77"/>
      <c r="I21077" s="77"/>
      <c r="J21077" s="77"/>
      <c r="K21077" s="77"/>
      <c r="M21077" s="11"/>
    </row>
    <row r="21078" spans="7:13" ht="15" x14ac:dyDescent="0.25">
      <c r="G21078" s="77"/>
      <c r="H21078" s="77"/>
      <c r="I21078" s="77"/>
      <c r="J21078" s="77"/>
      <c r="K21078" s="77"/>
      <c r="M21078" s="11"/>
    </row>
    <row r="21079" spans="7:13" ht="15" x14ac:dyDescent="0.25">
      <c r="G21079" s="77"/>
      <c r="H21079" s="77"/>
      <c r="I21079" s="77"/>
      <c r="J21079" s="77"/>
      <c r="K21079" s="77"/>
      <c r="M21079" s="11"/>
    </row>
    <row r="21080" spans="7:13" ht="15" x14ac:dyDescent="0.25">
      <c r="G21080" s="77"/>
      <c r="H21080" s="77"/>
      <c r="I21080" s="77"/>
      <c r="J21080" s="77"/>
      <c r="K21080" s="77"/>
      <c r="M21080" s="11"/>
    </row>
    <row r="21081" spans="7:13" ht="15" x14ac:dyDescent="0.25">
      <c r="G21081" s="77"/>
      <c r="H21081" s="77"/>
      <c r="I21081" s="77"/>
      <c r="J21081" s="77"/>
      <c r="K21081" s="77"/>
      <c r="M21081" s="11"/>
    </row>
    <row r="21082" spans="7:13" ht="15" x14ac:dyDescent="0.25">
      <c r="G21082" s="77"/>
      <c r="H21082" s="77"/>
      <c r="I21082" s="77"/>
      <c r="J21082" s="77"/>
      <c r="K21082" s="77"/>
      <c r="M21082" s="11"/>
    </row>
    <row r="21083" spans="7:13" ht="15" x14ac:dyDescent="0.25">
      <c r="G21083" s="77"/>
      <c r="H21083" s="77"/>
      <c r="I21083" s="77"/>
      <c r="J21083" s="77"/>
      <c r="K21083" s="77"/>
      <c r="M21083" s="11"/>
    </row>
    <row r="21084" spans="7:13" ht="15" x14ac:dyDescent="0.25">
      <c r="G21084" s="77"/>
      <c r="H21084" s="77"/>
      <c r="I21084" s="77"/>
      <c r="J21084" s="77"/>
      <c r="K21084" s="77"/>
      <c r="M21084" s="11"/>
    </row>
    <row r="21085" spans="7:13" ht="15" x14ac:dyDescent="0.25">
      <c r="G21085" s="77"/>
      <c r="H21085" s="77"/>
      <c r="I21085" s="77"/>
      <c r="J21085" s="77"/>
      <c r="K21085" s="77"/>
      <c r="M21085" s="11"/>
    </row>
    <row r="21086" spans="7:13" ht="15" x14ac:dyDescent="0.25">
      <c r="G21086" s="77"/>
      <c r="H21086" s="77"/>
      <c r="I21086" s="77"/>
      <c r="J21086" s="77"/>
      <c r="K21086" s="77"/>
      <c r="M21086" s="11"/>
    </row>
    <row r="21087" spans="7:13" ht="15" x14ac:dyDescent="0.25">
      <c r="G21087" s="77"/>
      <c r="H21087" s="77"/>
      <c r="I21087" s="77"/>
      <c r="J21087" s="77"/>
      <c r="K21087" s="77"/>
      <c r="M21087" s="11"/>
    </row>
    <row r="21088" spans="7:13" ht="15" x14ac:dyDescent="0.25">
      <c r="G21088" s="77"/>
      <c r="H21088" s="77"/>
      <c r="I21088" s="77"/>
      <c r="J21088" s="77"/>
      <c r="K21088" s="77"/>
      <c r="M21088" s="11"/>
    </row>
    <row r="21089" spans="7:13" ht="15" x14ac:dyDescent="0.25">
      <c r="G21089" s="77"/>
      <c r="H21089" s="77"/>
      <c r="I21089" s="77"/>
      <c r="J21089" s="77"/>
      <c r="K21089" s="77"/>
      <c r="M21089" s="11"/>
    </row>
    <row r="21090" spans="7:13" ht="15" x14ac:dyDescent="0.25">
      <c r="G21090" s="77"/>
      <c r="H21090" s="77"/>
      <c r="I21090" s="77"/>
      <c r="J21090" s="77"/>
      <c r="K21090" s="77"/>
      <c r="M21090" s="11"/>
    </row>
    <row r="21091" spans="7:13" ht="15" x14ac:dyDescent="0.25">
      <c r="G21091" s="77"/>
      <c r="H21091" s="77"/>
      <c r="I21091" s="77"/>
      <c r="J21091" s="77"/>
      <c r="K21091" s="77"/>
      <c r="M21091" s="11"/>
    </row>
    <row r="21092" spans="7:13" ht="15" x14ac:dyDescent="0.25">
      <c r="G21092" s="77"/>
      <c r="H21092" s="77"/>
      <c r="I21092" s="77"/>
      <c r="J21092" s="77"/>
      <c r="K21092" s="77"/>
      <c r="M21092" s="11"/>
    </row>
    <row r="21093" spans="7:13" ht="15" x14ac:dyDescent="0.25">
      <c r="G21093" s="77"/>
      <c r="H21093" s="77"/>
      <c r="I21093" s="77"/>
      <c r="J21093" s="77"/>
      <c r="K21093" s="77"/>
      <c r="M21093" s="11"/>
    </row>
    <row r="21094" spans="7:13" ht="15" x14ac:dyDescent="0.25">
      <c r="G21094" s="77"/>
      <c r="H21094" s="77"/>
      <c r="I21094" s="77"/>
      <c r="J21094" s="77"/>
      <c r="K21094" s="77"/>
      <c r="M21094" s="11"/>
    </row>
    <row r="21095" spans="7:13" ht="15" x14ac:dyDescent="0.25">
      <c r="G21095" s="77"/>
      <c r="H21095" s="77"/>
      <c r="I21095" s="77"/>
      <c r="J21095" s="77"/>
      <c r="K21095" s="77"/>
      <c r="M21095" s="11"/>
    </row>
    <row r="21096" spans="7:13" ht="15" x14ac:dyDescent="0.25">
      <c r="G21096" s="77"/>
      <c r="H21096" s="77"/>
      <c r="I21096" s="77"/>
      <c r="J21096" s="77"/>
      <c r="K21096" s="77"/>
      <c r="M21096" s="11"/>
    </row>
    <row r="21097" spans="7:13" ht="15" x14ac:dyDescent="0.25">
      <c r="G21097" s="77"/>
      <c r="H21097" s="77"/>
      <c r="I21097" s="77"/>
      <c r="J21097" s="77"/>
      <c r="K21097" s="77"/>
      <c r="M21097" s="11"/>
    </row>
    <row r="21098" spans="7:13" ht="15" x14ac:dyDescent="0.25">
      <c r="G21098" s="77"/>
      <c r="H21098" s="77"/>
      <c r="I21098" s="77"/>
      <c r="J21098" s="77"/>
      <c r="K21098" s="77"/>
      <c r="M21098" s="11"/>
    </row>
    <row r="21099" spans="7:13" ht="15" x14ac:dyDescent="0.25">
      <c r="G21099" s="77"/>
      <c r="H21099" s="77"/>
      <c r="I21099" s="77"/>
      <c r="J21099" s="77"/>
      <c r="K21099" s="77"/>
      <c r="M21099" s="11"/>
    </row>
    <row r="21100" spans="7:13" ht="15" x14ac:dyDescent="0.25">
      <c r="G21100" s="77"/>
      <c r="H21100" s="77"/>
      <c r="I21100" s="77"/>
      <c r="J21100" s="77"/>
      <c r="K21100" s="77"/>
      <c r="M21100" s="11"/>
    </row>
    <row r="21101" spans="7:13" ht="15" x14ac:dyDescent="0.25">
      <c r="G21101" s="77"/>
      <c r="H21101" s="77"/>
      <c r="I21101" s="77"/>
      <c r="J21101" s="77"/>
      <c r="K21101" s="77"/>
      <c r="M21101" s="11"/>
    </row>
    <row r="21102" spans="7:13" ht="15" x14ac:dyDescent="0.25">
      <c r="G21102" s="77"/>
      <c r="H21102" s="77"/>
      <c r="I21102" s="77"/>
      <c r="J21102" s="77"/>
      <c r="K21102" s="77"/>
      <c r="M21102" s="11"/>
    </row>
    <row r="21103" spans="7:13" ht="15" x14ac:dyDescent="0.25">
      <c r="G21103" s="77"/>
      <c r="H21103" s="77"/>
      <c r="I21103" s="77"/>
      <c r="J21103" s="77"/>
      <c r="K21103" s="77"/>
      <c r="M21103" s="11"/>
    </row>
    <row r="21104" spans="7:13" ht="15" x14ac:dyDescent="0.25">
      <c r="G21104" s="77"/>
      <c r="H21104" s="77"/>
      <c r="I21104" s="77"/>
      <c r="J21104" s="77"/>
      <c r="K21104" s="77"/>
      <c r="M21104" s="11"/>
    </row>
    <row r="21105" spans="7:13" ht="15" x14ac:dyDescent="0.25">
      <c r="G21105" s="77"/>
      <c r="H21105" s="77"/>
      <c r="I21105" s="77"/>
      <c r="J21105" s="77"/>
      <c r="K21105" s="77"/>
      <c r="M21105" s="11"/>
    </row>
    <row r="21106" spans="7:13" ht="15" x14ac:dyDescent="0.25">
      <c r="G21106" s="77"/>
      <c r="H21106" s="77"/>
      <c r="I21106" s="77"/>
      <c r="J21106" s="77"/>
      <c r="K21106" s="77"/>
      <c r="M21106" s="11"/>
    </row>
    <row r="21107" spans="7:13" ht="15" x14ac:dyDescent="0.25">
      <c r="G21107" s="77"/>
      <c r="H21107" s="77"/>
      <c r="I21107" s="77"/>
      <c r="J21107" s="77"/>
      <c r="K21107" s="77"/>
      <c r="M21107" s="11"/>
    </row>
    <row r="21108" spans="7:13" ht="15" x14ac:dyDescent="0.25">
      <c r="G21108" s="77"/>
      <c r="H21108" s="77"/>
      <c r="I21108" s="77"/>
      <c r="J21108" s="77"/>
      <c r="K21108" s="77"/>
      <c r="M21108" s="11"/>
    </row>
    <row r="21109" spans="7:13" ht="15" x14ac:dyDescent="0.25">
      <c r="G21109" s="77"/>
      <c r="H21109" s="77"/>
      <c r="I21109" s="77"/>
      <c r="J21109" s="77"/>
      <c r="K21109" s="77"/>
      <c r="M21109" s="11"/>
    </row>
    <row r="21110" spans="7:13" ht="15" x14ac:dyDescent="0.25">
      <c r="G21110" s="77"/>
      <c r="H21110" s="77"/>
      <c r="I21110" s="77"/>
      <c r="J21110" s="77"/>
      <c r="K21110" s="77"/>
      <c r="M21110" s="11"/>
    </row>
    <row r="21111" spans="7:13" ht="15" x14ac:dyDescent="0.25">
      <c r="G21111" s="77"/>
      <c r="H21111" s="77"/>
      <c r="I21111" s="77"/>
      <c r="J21111" s="77"/>
      <c r="K21111" s="77"/>
      <c r="M21111" s="11"/>
    </row>
    <row r="21112" spans="7:13" ht="15" x14ac:dyDescent="0.25">
      <c r="G21112" s="77"/>
      <c r="H21112" s="77"/>
      <c r="I21112" s="77"/>
      <c r="J21112" s="77"/>
      <c r="K21112" s="77"/>
      <c r="M21112" s="11"/>
    </row>
    <row r="21113" spans="7:13" ht="15" x14ac:dyDescent="0.25">
      <c r="G21113" s="77"/>
      <c r="H21113" s="77"/>
      <c r="I21113" s="77"/>
      <c r="J21113" s="77"/>
      <c r="K21113" s="77"/>
      <c r="M21113" s="11"/>
    </row>
    <row r="21114" spans="7:13" ht="15" x14ac:dyDescent="0.25">
      <c r="G21114" s="77"/>
      <c r="H21114" s="77"/>
      <c r="I21114" s="77"/>
      <c r="J21114" s="77"/>
      <c r="K21114" s="77"/>
      <c r="M21114" s="11"/>
    </row>
    <row r="21115" spans="7:13" ht="15" x14ac:dyDescent="0.25">
      <c r="G21115" s="77"/>
      <c r="H21115" s="77"/>
      <c r="I21115" s="77"/>
      <c r="J21115" s="77"/>
      <c r="K21115" s="77"/>
      <c r="M21115" s="11"/>
    </row>
    <row r="21116" spans="7:13" ht="15" x14ac:dyDescent="0.25">
      <c r="G21116" s="77"/>
      <c r="H21116" s="77"/>
      <c r="I21116" s="77"/>
      <c r="J21116" s="77"/>
      <c r="K21116" s="77"/>
      <c r="M21116" s="11"/>
    </row>
    <row r="21117" spans="7:13" ht="15" x14ac:dyDescent="0.25">
      <c r="G21117" s="77"/>
      <c r="H21117" s="77"/>
      <c r="I21117" s="77"/>
      <c r="J21117" s="77"/>
      <c r="K21117" s="77"/>
      <c r="M21117" s="11"/>
    </row>
    <row r="21118" spans="7:13" ht="15" x14ac:dyDescent="0.25">
      <c r="G21118" s="77"/>
      <c r="H21118" s="77"/>
      <c r="I21118" s="77"/>
      <c r="J21118" s="77"/>
      <c r="K21118" s="77"/>
      <c r="M21118" s="11"/>
    </row>
    <row r="21119" spans="7:13" ht="15" x14ac:dyDescent="0.25">
      <c r="G21119" s="77"/>
      <c r="H21119" s="77"/>
      <c r="I21119" s="77"/>
      <c r="J21119" s="77"/>
      <c r="K21119" s="77"/>
      <c r="M21119" s="11"/>
    </row>
    <row r="21120" spans="7:13" ht="15" x14ac:dyDescent="0.25">
      <c r="G21120" s="77"/>
      <c r="H21120" s="77"/>
      <c r="I21120" s="77"/>
      <c r="J21120" s="77"/>
      <c r="K21120" s="77"/>
      <c r="M21120" s="11"/>
    </row>
    <row r="21121" spans="7:13" ht="15" x14ac:dyDescent="0.25">
      <c r="G21121" s="77"/>
      <c r="H21121" s="77"/>
      <c r="I21121" s="77"/>
      <c r="J21121" s="77"/>
      <c r="K21121" s="77"/>
      <c r="M21121" s="11"/>
    </row>
    <row r="21122" spans="7:13" ht="15" x14ac:dyDescent="0.25">
      <c r="G21122" s="77"/>
      <c r="H21122" s="77"/>
      <c r="I21122" s="77"/>
      <c r="J21122" s="77"/>
      <c r="K21122" s="77"/>
      <c r="M21122" s="11"/>
    </row>
    <row r="21123" spans="7:13" ht="15" x14ac:dyDescent="0.25">
      <c r="G21123" s="77"/>
      <c r="H21123" s="77"/>
      <c r="I21123" s="77"/>
      <c r="J21123" s="77"/>
      <c r="K21123" s="77"/>
      <c r="M21123" s="11"/>
    </row>
    <row r="21124" spans="7:13" ht="15" x14ac:dyDescent="0.25">
      <c r="G21124" s="77"/>
      <c r="H21124" s="77"/>
      <c r="I21124" s="77"/>
      <c r="J21124" s="77"/>
      <c r="K21124" s="77"/>
      <c r="M21124" s="11"/>
    </row>
    <row r="21125" spans="7:13" ht="15" x14ac:dyDescent="0.25">
      <c r="G21125" s="77"/>
      <c r="H21125" s="77"/>
      <c r="I21125" s="77"/>
      <c r="J21125" s="77"/>
      <c r="K21125" s="77"/>
      <c r="M21125" s="11"/>
    </row>
    <row r="21126" spans="7:13" ht="15" x14ac:dyDescent="0.25">
      <c r="G21126" s="77"/>
      <c r="H21126" s="77"/>
      <c r="I21126" s="77"/>
      <c r="J21126" s="77"/>
      <c r="K21126" s="77"/>
      <c r="M21126" s="11"/>
    </row>
    <row r="21127" spans="7:13" ht="15" x14ac:dyDescent="0.25">
      <c r="G21127" s="77"/>
      <c r="H21127" s="77"/>
      <c r="I21127" s="77"/>
      <c r="J21127" s="77"/>
      <c r="K21127" s="77"/>
      <c r="M21127" s="11"/>
    </row>
    <row r="21128" spans="7:13" ht="15" x14ac:dyDescent="0.25">
      <c r="G21128" s="77"/>
      <c r="H21128" s="77"/>
      <c r="I21128" s="77"/>
      <c r="J21128" s="77"/>
      <c r="K21128" s="77"/>
      <c r="M21128" s="11"/>
    </row>
    <row r="21129" spans="7:13" ht="15" x14ac:dyDescent="0.25">
      <c r="G21129" s="77"/>
      <c r="H21129" s="77"/>
      <c r="I21129" s="77"/>
      <c r="J21129" s="77"/>
      <c r="K21129" s="77"/>
      <c r="M21129" s="11"/>
    </row>
    <row r="21130" spans="7:13" ht="15" x14ac:dyDescent="0.25">
      <c r="G21130" s="77"/>
      <c r="H21130" s="77"/>
      <c r="I21130" s="77"/>
      <c r="J21130" s="77"/>
      <c r="K21130" s="77"/>
      <c r="M21130" s="11"/>
    </row>
    <row r="21131" spans="7:13" ht="15" x14ac:dyDescent="0.25">
      <c r="G21131" s="77"/>
      <c r="H21131" s="77"/>
      <c r="I21131" s="77"/>
      <c r="J21131" s="77"/>
      <c r="K21131" s="77"/>
      <c r="M21131" s="11"/>
    </row>
    <row r="21132" spans="7:13" ht="15" x14ac:dyDescent="0.25">
      <c r="G21132" s="77"/>
      <c r="H21132" s="77"/>
      <c r="I21132" s="77"/>
      <c r="J21132" s="77"/>
      <c r="K21132" s="77"/>
      <c r="M21132" s="11"/>
    </row>
    <row r="21133" spans="7:13" ht="15" x14ac:dyDescent="0.25">
      <c r="G21133" s="77"/>
      <c r="H21133" s="77"/>
      <c r="I21133" s="77"/>
      <c r="J21133" s="77"/>
      <c r="K21133" s="77"/>
      <c r="M21133" s="11"/>
    </row>
    <row r="21134" spans="7:13" ht="15" x14ac:dyDescent="0.25">
      <c r="G21134" s="77"/>
      <c r="H21134" s="77"/>
      <c r="I21134" s="77"/>
      <c r="J21134" s="77"/>
      <c r="K21134" s="77"/>
      <c r="M21134" s="11"/>
    </row>
    <row r="21135" spans="7:13" ht="15" x14ac:dyDescent="0.25">
      <c r="G21135" s="77"/>
      <c r="H21135" s="77"/>
      <c r="I21135" s="77"/>
      <c r="J21135" s="77"/>
      <c r="K21135" s="77"/>
      <c r="M21135" s="11"/>
    </row>
    <row r="21136" spans="7:13" ht="15" x14ac:dyDescent="0.25">
      <c r="G21136" s="77"/>
      <c r="H21136" s="77"/>
      <c r="I21136" s="77"/>
      <c r="J21136" s="77"/>
      <c r="K21136" s="77"/>
      <c r="M21136" s="11"/>
    </row>
    <row r="21137" spans="7:13" ht="15" x14ac:dyDescent="0.25">
      <c r="G21137" s="77"/>
      <c r="H21137" s="77"/>
      <c r="I21137" s="77"/>
      <c r="J21137" s="77"/>
      <c r="K21137" s="77"/>
      <c r="M21137" s="11"/>
    </row>
    <row r="21138" spans="7:13" ht="15" x14ac:dyDescent="0.25">
      <c r="G21138" s="77"/>
      <c r="H21138" s="77"/>
      <c r="I21138" s="77"/>
      <c r="J21138" s="77"/>
      <c r="K21138" s="77"/>
      <c r="M21138" s="11"/>
    </row>
    <row r="21139" spans="7:13" ht="15" x14ac:dyDescent="0.25">
      <c r="G21139" s="77"/>
      <c r="H21139" s="77"/>
      <c r="I21139" s="77"/>
      <c r="J21139" s="77"/>
      <c r="K21139" s="77"/>
      <c r="M21139" s="11"/>
    </row>
    <row r="21140" spans="7:13" ht="15" x14ac:dyDescent="0.25">
      <c r="G21140" s="77"/>
      <c r="H21140" s="77"/>
      <c r="I21140" s="77"/>
      <c r="J21140" s="77"/>
      <c r="K21140" s="77"/>
      <c r="M21140" s="11"/>
    </row>
    <row r="21141" spans="7:13" ht="15" x14ac:dyDescent="0.25">
      <c r="G21141" s="77"/>
      <c r="H21141" s="77"/>
      <c r="I21141" s="77"/>
      <c r="J21141" s="77"/>
      <c r="K21141" s="77"/>
      <c r="M21141" s="11"/>
    </row>
    <row r="21142" spans="7:13" ht="15" x14ac:dyDescent="0.25">
      <c r="G21142" s="77"/>
      <c r="H21142" s="77"/>
      <c r="I21142" s="77"/>
      <c r="J21142" s="77"/>
      <c r="K21142" s="77"/>
      <c r="M21142" s="11"/>
    </row>
    <row r="21143" spans="7:13" ht="15" x14ac:dyDescent="0.25">
      <c r="G21143" s="77"/>
      <c r="H21143" s="77"/>
      <c r="I21143" s="77"/>
      <c r="J21143" s="77"/>
      <c r="K21143" s="77"/>
      <c r="M21143" s="11"/>
    </row>
    <row r="21144" spans="7:13" ht="15" x14ac:dyDescent="0.25">
      <c r="G21144" s="77"/>
      <c r="H21144" s="77"/>
      <c r="I21144" s="77"/>
      <c r="J21144" s="77"/>
      <c r="K21144" s="77"/>
      <c r="M21144" s="11"/>
    </row>
    <row r="21145" spans="7:13" ht="15" x14ac:dyDescent="0.25">
      <c r="G21145" s="77"/>
      <c r="H21145" s="77"/>
      <c r="I21145" s="77"/>
      <c r="J21145" s="77"/>
      <c r="K21145" s="77"/>
      <c r="M21145" s="11"/>
    </row>
    <row r="21146" spans="7:13" ht="15" x14ac:dyDescent="0.25">
      <c r="G21146" s="77"/>
      <c r="H21146" s="77"/>
      <c r="I21146" s="77"/>
      <c r="J21146" s="77"/>
      <c r="K21146" s="77"/>
      <c r="M21146" s="11"/>
    </row>
    <row r="21147" spans="7:13" ht="15" x14ac:dyDescent="0.25">
      <c r="G21147" s="77"/>
      <c r="H21147" s="77"/>
      <c r="I21147" s="77"/>
      <c r="J21147" s="77"/>
      <c r="K21147" s="77"/>
      <c r="M21147" s="11"/>
    </row>
    <row r="21148" spans="7:13" ht="15" x14ac:dyDescent="0.25">
      <c r="G21148" s="77"/>
      <c r="H21148" s="77"/>
      <c r="I21148" s="77"/>
      <c r="J21148" s="77"/>
      <c r="K21148" s="77"/>
      <c r="M21148" s="11"/>
    </row>
    <row r="21149" spans="7:13" ht="15" x14ac:dyDescent="0.25">
      <c r="G21149" s="77"/>
      <c r="H21149" s="77"/>
      <c r="I21149" s="77"/>
      <c r="J21149" s="77"/>
      <c r="K21149" s="77"/>
      <c r="M21149" s="11"/>
    </row>
    <row r="21150" spans="7:13" ht="15" x14ac:dyDescent="0.25">
      <c r="G21150" s="77"/>
      <c r="H21150" s="77"/>
      <c r="I21150" s="77"/>
      <c r="J21150" s="77"/>
      <c r="K21150" s="77"/>
      <c r="M21150" s="11"/>
    </row>
    <row r="21151" spans="7:13" ht="15" x14ac:dyDescent="0.25">
      <c r="G21151" s="77"/>
      <c r="H21151" s="77"/>
      <c r="I21151" s="77"/>
      <c r="J21151" s="77"/>
      <c r="K21151" s="77"/>
      <c r="M21151" s="11"/>
    </row>
    <row r="21152" spans="7:13" ht="15" x14ac:dyDescent="0.25">
      <c r="G21152" s="77"/>
      <c r="H21152" s="77"/>
      <c r="I21152" s="77"/>
      <c r="J21152" s="77"/>
      <c r="K21152" s="77"/>
      <c r="M21152" s="11"/>
    </row>
    <row r="21153" spans="7:13" ht="15" x14ac:dyDescent="0.25">
      <c r="G21153" s="77"/>
      <c r="H21153" s="77"/>
      <c r="I21153" s="77"/>
      <c r="J21153" s="77"/>
      <c r="K21153" s="77"/>
      <c r="M21153" s="11"/>
    </row>
    <row r="21154" spans="7:13" ht="15" x14ac:dyDescent="0.25">
      <c r="G21154" s="77"/>
      <c r="H21154" s="77"/>
      <c r="I21154" s="77"/>
      <c r="J21154" s="77"/>
      <c r="K21154" s="77"/>
      <c r="M21154" s="11"/>
    </row>
    <row r="21155" spans="7:13" ht="15" x14ac:dyDescent="0.25">
      <c r="G21155" s="77"/>
      <c r="H21155" s="77"/>
      <c r="I21155" s="77"/>
      <c r="J21155" s="77"/>
      <c r="K21155" s="77"/>
      <c r="M21155" s="11"/>
    </row>
    <row r="21156" spans="7:13" ht="15" x14ac:dyDescent="0.25">
      <c r="G21156" s="77"/>
      <c r="H21156" s="77"/>
      <c r="I21156" s="77"/>
      <c r="J21156" s="77"/>
      <c r="K21156" s="77"/>
      <c r="M21156" s="11"/>
    </row>
    <row r="21157" spans="7:13" ht="15" x14ac:dyDescent="0.25">
      <c r="G21157" s="77"/>
      <c r="H21157" s="77"/>
      <c r="I21157" s="77"/>
      <c r="J21157" s="77"/>
      <c r="K21157" s="77"/>
      <c r="M21157" s="11"/>
    </row>
    <row r="21158" spans="7:13" ht="15" x14ac:dyDescent="0.25">
      <c r="G21158" s="77"/>
      <c r="H21158" s="77"/>
      <c r="I21158" s="77"/>
      <c r="J21158" s="77"/>
      <c r="K21158" s="77"/>
      <c r="M21158" s="11"/>
    </row>
    <row r="21159" spans="7:13" ht="15" x14ac:dyDescent="0.25">
      <c r="G21159" s="77"/>
      <c r="H21159" s="77"/>
      <c r="I21159" s="77"/>
      <c r="J21159" s="77"/>
      <c r="K21159" s="77"/>
      <c r="M21159" s="11"/>
    </row>
    <row r="21160" spans="7:13" ht="15" x14ac:dyDescent="0.25">
      <c r="G21160" s="77"/>
      <c r="H21160" s="77"/>
      <c r="I21160" s="77"/>
      <c r="J21160" s="77"/>
      <c r="K21160" s="77"/>
      <c r="M21160" s="11"/>
    </row>
    <row r="21161" spans="7:13" ht="15" x14ac:dyDescent="0.25">
      <c r="G21161" s="77"/>
      <c r="H21161" s="77"/>
      <c r="I21161" s="77"/>
      <c r="J21161" s="77"/>
      <c r="K21161" s="77"/>
      <c r="M21161" s="11"/>
    </row>
    <row r="21162" spans="7:13" ht="15" x14ac:dyDescent="0.25">
      <c r="G21162" s="77"/>
      <c r="H21162" s="77"/>
      <c r="I21162" s="77"/>
      <c r="J21162" s="77"/>
      <c r="K21162" s="77"/>
      <c r="M21162" s="11"/>
    </row>
    <row r="21163" spans="7:13" ht="15" x14ac:dyDescent="0.25">
      <c r="G21163" s="77"/>
      <c r="H21163" s="77"/>
      <c r="I21163" s="77"/>
      <c r="J21163" s="77"/>
      <c r="K21163" s="77"/>
      <c r="M21163" s="11"/>
    </row>
    <row r="21164" spans="7:13" ht="15" x14ac:dyDescent="0.25">
      <c r="G21164" s="77"/>
      <c r="H21164" s="77"/>
      <c r="I21164" s="77"/>
      <c r="J21164" s="77"/>
      <c r="K21164" s="77"/>
      <c r="M21164" s="11"/>
    </row>
    <row r="21165" spans="7:13" ht="15" x14ac:dyDescent="0.25">
      <c r="G21165" s="77"/>
      <c r="H21165" s="77"/>
      <c r="I21165" s="77"/>
      <c r="J21165" s="77"/>
      <c r="K21165" s="77"/>
      <c r="M21165" s="11"/>
    </row>
    <row r="21166" spans="7:13" ht="15" x14ac:dyDescent="0.25">
      <c r="G21166" s="77"/>
      <c r="H21166" s="77"/>
      <c r="I21166" s="77"/>
      <c r="J21166" s="77"/>
      <c r="K21166" s="77"/>
      <c r="M21166" s="11"/>
    </row>
    <row r="21167" spans="7:13" ht="15" x14ac:dyDescent="0.25">
      <c r="G21167" s="77"/>
      <c r="H21167" s="77"/>
      <c r="I21167" s="77"/>
      <c r="J21167" s="77"/>
      <c r="K21167" s="77"/>
      <c r="M21167" s="11"/>
    </row>
    <row r="21168" spans="7:13" ht="15" x14ac:dyDescent="0.25">
      <c r="G21168" s="77"/>
      <c r="H21168" s="77"/>
      <c r="I21168" s="77"/>
      <c r="J21168" s="77"/>
      <c r="K21168" s="77"/>
      <c r="M21168" s="11"/>
    </row>
    <row r="21169" spans="7:13" ht="15" x14ac:dyDescent="0.25">
      <c r="G21169" s="77"/>
      <c r="H21169" s="77"/>
      <c r="I21169" s="77"/>
      <c r="J21169" s="77"/>
      <c r="K21169" s="77"/>
      <c r="M21169" s="11"/>
    </row>
    <row r="21170" spans="7:13" ht="15" x14ac:dyDescent="0.25">
      <c r="G21170" s="77"/>
      <c r="H21170" s="77"/>
      <c r="I21170" s="77"/>
      <c r="J21170" s="77"/>
      <c r="K21170" s="77"/>
      <c r="M21170" s="11"/>
    </row>
    <row r="21171" spans="7:13" ht="15" x14ac:dyDescent="0.25">
      <c r="G21171" s="77"/>
      <c r="H21171" s="77"/>
      <c r="I21171" s="77"/>
      <c r="J21171" s="77"/>
      <c r="K21171" s="77"/>
      <c r="M21171" s="11"/>
    </row>
    <row r="21172" spans="7:13" ht="15" x14ac:dyDescent="0.25">
      <c r="G21172" s="77"/>
      <c r="H21172" s="77"/>
      <c r="I21172" s="77"/>
      <c r="J21172" s="77"/>
      <c r="K21172" s="77"/>
      <c r="M21172" s="11"/>
    </row>
    <row r="21173" spans="7:13" ht="15" x14ac:dyDescent="0.25">
      <c r="G21173" s="77"/>
      <c r="H21173" s="77"/>
      <c r="I21173" s="77"/>
      <c r="J21173" s="77"/>
      <c r="K21173" s="77"/>
      <c r="M21173" s="11"/>
    </row>
    <row r="21174" spans="7:13" ht="15" x14ac:dyDescent="0.25">
      <c r="G21174" s="77"/>
      <c r="H21174" s="77"/>
      <c r="I21174" s="77"/>
      <c r="J21174" s="77"/>
      <c r="K21174" s="77"/>
      <c r="M21174" s="11"/>
    </row>
    <row r="21175" spans="7:13" ht="15" x14ac:dyDescent="0.25">
      <c r="G21175" s="77"/>
      <c r="H21175" s="77"/>
      <c r="I21175" s="77"/>
      <c r="J21175" s="77"/>
      <c r="K21175" s="77"/>
      <c r="M21175" s="11"/>
    </row>
    <row r="21176" spans="7:13" ht="15" x14ac:dyDescent="0.25">
      <c r="G21176" s="77"/>
      <c r="H21176" s="77"/>
      <c r="I21176" s="77"/>
      <c r="J21176" s="77"/>
      <c r="K21176" s="77"/>
      <c r="M21176" s="11"/>
    </row>
    <row r="21177" spans="7:13" ht="15" x14ac:dyDescent="0.25">
      <c r="G21177" s="77"/>
      <c r="H21177" s="77"/>
      <c r="I21177" s="77"/>
      <c r="J21177" s="77"/>
      <c r="K21177" s="77"/>
      <c r="M21177" s="11"/>
    </row>
    <row r="21178" spans="7:13" ht="15" x14ac:dyDescent="0.25">
      <c r="G21178" s="77"/>
      <c r="H21178" s="77"/>
      <c r="I21178" s="77"/>
      <c r="J21178" s="77"/>
      <c r="K21178" s="77"/>
      <c r="M21178" s="11"/>
    </row>
    <row r="21179" spans="7:13" ht="15" x14ac:dyDescent="0.25">
      <c r="G21179" s="77"/>
      <c r="H21179" s="77"/>
      <c r="I21179" s="77"/>
      <c r="J21179" s="77"/>
      <c r="K21179" s="77"/>
      <c r="M21179" s="11"/>
    </row>
    <row r="21180" spans="7:13" ht="15" x14ac:dyDescent="0.25">
      <c r="G21180" s="77"/>
      <c r="H21180" s="77"/>
      <c r="I21180" s="77"/>
      <c r="J21180" s="77"/>
      <c r="K21180" s="77"/>
      <c r="M21180" s="11"/>
    </row>
    <row r="21181" spans="7:13" ht="15" x14ac:dyDescent="0.25">
      <c r="G21181" s="77"/>
      <c r="H21181" s="77"/>
      <c r="I21181" s="77"/>
      <c r="J21181" s="77"/>
      <c r="K21181" s="77"/>
      <c r="M21181" s="11"/>
    </row>
    <row r="21182" spans="7:13" ht="15" x14ac:dyDescent="0.25">
      <c r="G21182" s="77"/>
      <c r="H21182" s="77"/>
      <c r="I21182" s="77"/>
      <c r="J21182" s="77"/>
      <c r="K21182" s="77"/>
      <c r="M21182" s="11"/>
    </row>
    <row r="21183" spans="7:13" ht="15" x14ac:dyDescent="0.25">
      <c r="G21183" s="77"/>
      <c r="H21183" s="77"/>
      <c r="I21183" s="77"/>
      <c r="J21183" s="77"/>
      <c r="K21183" s="77"/>
      <c r="M21183" s="11"/>
    </row>
    <row r="21184" spans="7:13" ht="15" x14ac:dyDescent="0.25">
      <c r="G21184" s="77"/>
      <c r="H21184" s="77"/>
      <c r="I21184" s="77"/>
      <c r="J21184" s="77"/>
      <c r="K21184" s="77"/>
      <c r="M21184" s="11"/>
    </row>
    <row r="21185" spans="7:13" ht="15" x14ac:dyDescent="0.25">
      <c r="G21185" s="77"/>
      <c r="H21185" s="77"/>
      <c r="I21185" s="77"/>
      <c r="J21185" s="77"/>
      <c r="K21185" s="77"/>
      <c r="M21185" s="11"/>
    </row>
    <row r="21186" spans="7:13" ht="15" x14ac:dyDescent="0.25">
      <c r="G21186" s="77"/>
      <c r="H21186" s="77"/>
      <c r="I21186" s="77"/>
      <c r="J21186" s="77"/>
      <c r="K21186" s="77"/>
      <c r="M21186" s="11"/>
    </row>
    <row r="21187" spans="7:13" ht="15" x14ac:dyDescent="0.25">
      <c r="G21187" s="77"/>
      <c r="H21187" s="77"/>
      <c r="I21187" s="77"/>
      <c r="J21187" s="77"/>
      <c r="K21187" s="77"/>
      <c r="M21187" s="11"/>
    </row>
    <row r="21188" spans="7:13" ht="15" x14ac:dyDescent="0.25">
      <c r="G21188" s="77"/>
      <c r="H21188" s="77"/>
      <c r="I21188" s="77"/>
      <c r="J21188" s="77"/>
      <c r="K21188" s="77"/>
      <c r="M21188" s="11"/>
    </row>
    <row r="21189" spans="7:13" ht="15" x14ac:dyDescent="0.25">
      <c r="G21189" s="77"/>
      <c r="H21189" s="77"/>
      <c r="I21189" s="77"/>
      <c r="J21189" s="77"/>
      <c r="K21189" s="77"/>
      <c r="M21189" s="11"/>
    </row>
    <row r="21190" spans="7:13" ht="15" x14ac:dyDescent="0.25">
      <c r="G21190" s="77"/>
      <c r="H21190" s="77"/>
      <c r="I21190" s="77"/>
      <c r="J21190" s="77"/>
      <c r="K21190" s="77"/>
      <c r="M21190" s="11"/>
    </row>
    <row r="21191" spans="7:13" ht="15" x14ac:dyDescent="0.25">
      <c r="G21191" s="77"/>
      <c r="H21191" s="77"/>
      <c r="I21191" s="77"/>
      <c r="J21191" s="77"/>
      <c r="K21191" s="77"/>
      <c r="M21191" s="11"/>
    </row>
    <row r="21192" spans="7:13" ht="15" x14ac:dyDescent="0.25">
      <c r="G21192" s="77"/>
      <c r="H21192" s="77"/>
      <c r="I21192" s="77"/>
      <c r="J21192" s="77"/>
      <c r="K21192" s="77"/>
      <c r="M21192" s="11"/>
    </row>
    <row r="21193" spans="7:13" ht="15" x14ac:dyDescent="0.25">
      <c r="G21193" s="77"/>
      <c r="H21193" s="77"/>
      <c r="I21193" s="77"/>
      <c r="J21193" s="77"/>
      <c r="K21193" s="77"/>
      <c r="M21193" s="11"/>
    </row>
    <row r="21194" spans="7:13" ht="15" x14ac:dyDescent="0.25">
      <c r="G21194" s="77"/>
      <c r="H21194" s="77"/>
      <c r="I21194" s="77"/>
      <c r="J21194" s="77"/>
      <c r="K21194" s="77"/>
      <c r="M21194" s="11"/>
    </row>
    <row r="21195" spans="7:13" ht="15" x14ac:dyDescent="0.25">
      <c r="G21195" s="77"/>
      <c r="H21195" s="77"/>
      <c r="I21195" s="77"/>
      <c r="J21195" s="77"/>
      <c r="K21195" s="77"/>
      <c r="M21195" s="11"/>
    </row>
    <row r="21196" spans="7:13" ht="15" x14ac:dyDescent="0.25">
      <c r="G21196" s="77"/>
      <c r="H21196" s="77"/>
      <c r="I21196" s="77"/>
      <c r="J21196" s="77"/>
      <c r="K21196" s="77"/>
      <c r="M21196" s="11"/>
    </row>
    <row r="21197" spans="7:13" ht="15" x14ac:dyDescent="0.25">
      <c r="G21197" s="77"/>
      <c r="H21197" s="77"/>
      <c r="I21197" s="77"/>
      <c r="J21197" s="77"/>
      <c r="K21197" s="77"/>
      <c r="M21197" s="11"/>
    </row>
    <row r="21198" spans="7:13" ht="15" x14ac:dyDescent="0.25">
      <c r="G21198" s="77"/>
      <c r="H21198" s="77"/>
      <c r="I21198" s="77"/>
      <c r="J21198" s="77"/>
      <c r="K21198" s="77"/>
      <c r="M21198" s="11"/>
    </row>
    <row r="21199" spans="7:13" ht="15" x14ac:dyDescent="0.25">
      <c r="G21199" s="77"/>
      <c r="H21199" s="77"/>
      <c r="I21199" s="77"/>
      <c r="J21199" s="77"/>
      <c r="K21199" s="77"/>
      <c r="M21199" s="11"/>
    </row>
    <row r="21200" spans="7:13" ht="15" x14ac:dyDescent="0.25">
      <c r="G21200" s="77"/>
      <c r="H21200" s="77"/>
      <c r="I21200" s="77"/>
      <c r="J21200" s="77"/>
      <c r="K21200" s="77"/>
      <c r="M21200" s="11"/>
    </row>
    <row r="21201" spans="7:13" ht="15" x14ac:dyDescent="0.25">
      <c r="G21201" s="77"/>
      <c r="H21201" s="77"/>
      <c r="I21201" s="77"/>
      <c r="J21201" s="77"/>
      <c r="K21201" s="77"/>
      <c r="M21201" s="11"/>
    </row>
    <row r="21202" spans="7:13" ht="15" x14ac:dyDescent="0.25">
      <c r="G21202" s="77"/>
      <c r="H21202" s="77"/>
      <c r="I21202" s="77"/>
      <c r="J21202" s="77"/>
      <c r="K21202" s="77"/>
      <c r="M21202" s="11"/>
    </row>
    <row r="21203" spans="7:13" ht="15" x14ac:dyDescent="0.25">
      <c r="G21203" s="77"/>
      <c r="H21203" s="77"/>
      <c r="I21203" s="77"/>
      <c r="J21203" s="77"/>
      <c r="K21203" s="77"/>
      <c r="M21203" s="11"/>
    </row>
    <row r="21204" spans="7:13" ht="15" x14ac:dyDescent="0.25">
      <c r="G21204" s="77"/>
      <c r="H21204" s="77"/>
      <c r="I21204" s="77"/>
      <c r="J21204" s="77"/>
      <c r="K21204" s="77"/>
      <c r="M21204" s="11"/>
    </row>
    <row r="21205" spans="7:13" ht="15" x14ac:dyDescent="0.25">
      <c r="G21205" s="77"/>
      <c r="H21205" s="77"/>
      <c r="I21205" s="77"/>
      <c r="J21205" s="77"/>
      <c r="K21205" s="77"/>
      <c r="M21205" s="11"/>
    </row>
    <row r="21206" spans="7:13" ht="15" x14ac:dyDescent="0.25">
      <c r="G21206" s="77"/>
      <c r="H21206" s="77"/>
      <c r="I21206" s="77"/>
      <c r="J21206" s="77"/>
      <c r="K21206" s="77"/>
      <c r="M21206" s="11"/>
    </row>
    <row r="21207" spans="7:13" ht="15" x14ac:dyDescent="0.25">
      <c r="G21207" s="77"/>
      <c r="H21207" s="77"/>
      <c r="I21207" s="77"/>
      <c r="J21207" s="77"/>
      <c r="K21207" s="77"/>
      <c r="M21207" s="11"/>
    </row>
    <row r="21208" spans="7:13" ht="15" x14ac:dyDescent="0.25">
      <c r="G21208" s="77"/>
      <c r="H21208" s="77"/>
      <c r="I21208" s="77"/>
      <c r="J21208" s="77"/>
      <c r="K21208" s="77"/>
      <c r="M21208" s="11"/>
    </row>
    <row r="21209" spans="7:13" ht="15" x14ac:dyDescent="0.25">
      <c r="G21209" s="77"/>
      <c r="H21209" s="77"/>
      <c r="I21209" s="77"/>
      <c r="J21209" s="77"/>
      <c r="K21209" s="77"/>
      <c r="M21209" s="11"/>
    </row>
    <row r="21210" spans="7:13" ht="15" x14ac:dyDescent="0.25">
      <c r="G21210" s="77"/>
      <c r="H21210" s="77"/>
      <c r="I21210" s="77"/>
      <c r="J21210" s="77"/>
      <c r="K21210" s="77"/>
      <c r="M21210" s="11"/>
    </row>
    <row r="21211" spans="7:13" ht="15" x14ac:dyDescent="0.25">
      <c r="G21211" s="77"/>
      <c r="H21211" s="77"/>
      <c r="I21211" s="77"/>
      <c r="J21211" s="77"/>
      <c r="K21211" s="77"/>
      <c r="M21211" s="11"/>
    </row>
    <row r="21212" spans="7:13" ht="15" x14ac:dyDescent="0.25">
      <c r="G21212" s="77"/>
      <c r="H21212" s="77"/>
      <c r="I21212" s="77"/>
      <c r="J21212" s="77"/>
      <c r="K21212" s="77"/>
      <c r="M21212" s="11"/>
    </row>
    <row r="21213" spans="7:13" ht="15" x14ac:dyDescent="0.25">
      <c r="G21213" s="77"/>
      <c r="H21213" s="77"/>
      <c r="I21213" s="77"/>
      <c r="J21213" s="77"/>
      <c r="K21213" s="77"/>
      <c r="M21213" s="11"/>
    </row>
    <row r="21214" spans="7:13" ht="15" x14ac:dyDescent="0.25">
      <c r="G21214" s="77"/>
      <c r="H21214" s="77"/>
      <c r="I21214" s="77"/>
      <c r="J21214" s="77"/>
      <c r="K21214" s="77"/>
      <c r="M21214" s="11"/>
    </row>
    <row r="21215" spans="7:13" ht="15" x14ac:dyDescent="0.25">
      <c r="G21215" s="77"/>
      <c r="H21215" s="77"/>
      <c r="I21215" s="77"/>
      <c r="J21215" s="77"/>
      <c r="K21215" s="77"/>
      <c r="M21215" s="11"/>
    </row>
    <row r="21216" spans="7:13" ht="15" x14ac:dyDescent="0.25">
      <c r="G21216" s="77"/>
      <c r="H21216" s="77"/>
      <c r="I21216" s="77"/>
      <c r="J21216" s="77"/>
      <c r="K21216" s="77"/>
      <c r="M21216" s="11"/>
    </row>
    <row r="21217" spans="7:13" ht="15" x14ac:dyDescent="0.25">
      <c r="G21217" s="77"/>
      <c r="H21217" s="77"/>
      <c r="I21217" s="77"/>
      <c r="J21217" s="77"/>
      <c r="K21217" s="77"/>
      <c r="M21217" s="11"/>
    </row>
    <row r="21218" spans="7:13" ht="15" x14ac:dyDescent="0.25">
      <c r="G21218" s="77"/>
      <c r="H21218" s="77"/>
      <c r="I21218" s="77"/>
      <c r="J21218" s="77"/>
      <c r="K21218" s="77"/>
      <c r="M21218" s="11"/>
    </row>
    <row r="21219" spans="7:13" ht="15" x14ac:dyDescent="0.25">
      <c r="G21219" s="77"/>
      <c r="H21219" s="77"/>
      <c r="I21219" s="77"/>
      <c r="J21219" s="77"/>
      <c r="K21219" s="77"/>
      <c r="M21219" s="11"/>
    </row>
    <row r="21220" spans="7:13" ht="15" x14ac:dyDescent="0.25">
      <c r="G21220" s="77"/>
      <c r="H21220" s="77"/>
      <c r="I21220" s="77"/>
      <c r="J21220" s="77"/>
      <c r="K21220" s="77"/>
      <c r="M21220" s="11"/>
    </row>
    <row r="21221" spans="7:13" ht="15" x14ac:dyDescent="0.25">
      <c r="G21221" s="77"/>
      <c r="H21221" s="77"/>
      <c r="I21221" s="77"/>
      <c r="J21221" s="77"/>
      <c r="K21221" s="77"/>
      <c r="M21221" s="11"/>
    </row>
    <row r="21222" spans="7:13" ht="15" x14ac:dyDescent="0.25">
      <c r="G21222" s="77"/>
      <c r="H21222" s="77"/>
      <c r="I21222" s="77"/>
      <c r="J21222" s="77"/>
      <c r="K21222" s="77"/>
      <c r="M21222" s="11"/>
    </row>
    <row r="21223" spans="7:13" ht="15" x14ac:dyDescent="0.25">
      <c r="G21223" s="77"/>
      <c r="H21223" s="77"/>
      <c r="I21223" s="77"/>
      <c r="J21223" s="77"/>
      <c r="K21223" s="77"/>
      <c r="M21223" s="11"/>
    </row>
    <row r="21224" spans="7:13" ht="15" x14ac:dyDescent="0.25">
      <c r="G21224" s="77"/>
      <c r="H21224" s="77"/>
      <c r="I21224" s="77"/>
      <c r="J21224" s="77"/>
      <c r="K21224" s="77"/>
      <c r="M21224" s="11"/>
    </row>
    <row r="21225" spans="7:13" ht="15" x14ac:dyDescent="0.25">
      <c r="G21225" s="77"/>
      <c r="H21225" s="77"/>
      <c r="I21225" s="77"/>
      <c r="J21225" s="77"/>
      <c r="K21225" s="77"/>
      <c r="M21225" s="11"/>
    </row>
    <row r="21226" spans="7:13" ht="15" x14ac:dyDescent="0.25">
      <c r="G21226" s="77"/>
      <c r="H21226" s="77"/>
      <c r="I21226" s="77"/>
      <c r="J21226" s="77"/>
      <c r="K21226" s="77"/>
      <c r="M21226" s="11"/>
    </row>
    <row r="21227" spans="7:13" ht="15" x14ac:dyDescent="0.25">
      <c r="G21227" s="77"/>
      <c r="H21227" s="77"/>
      <c r="I21227" s="77"/>
      <c r="J21227" s="77"/>
      <c r="K21227" s="77"/>
      <c r="M21227" s="11"/>
    </row>
    <row r="21228" spans="7:13" ht="15" x14ac:dyDescent="0.25">
      <c r="G21228" s="77"/>
      <c r="H21228" s="77"/>
      <c r="I21228" s="77"/>
      <c r="J21228" s="77"/>
      <c r="K21228" s="77"/>
      <c r="M21228" s="11"/>
    </row>
    <row r="21229" spans="7:13" ht="15" x14ac:dyDescent="0.25">
      <c r="G21229" s="77"/>
      <c r="H21229" s="77"/>
      <c r="I21229" s="77"/>
      <c r="J21229" s="77"/>
      <c r="K21229" s="77"/>
      <c r="M21229" s="11"/>
    </row>
    <row r="21230" spans="7:13" ht="15" x14ac:dyDescent="0.25">
      <c r="G21230" s="77"/>
      <c r="H21230" s="77"/>
      <c r="I21230" s="77"/>
      <c r="J21230" s="77"/>
      <c r="K21230" s="77"/>
      <c r="M21230" s="11"/>
    </row>
    <row r="21231" spans="7:13" ht="15" x14ac:dyDescent="0.25">
      <c r="G21231" s="77"/>
      <c r="H21231" s="77"/>
      <c r="I21231" s="77"/>
      <c r="J21231" s="77"/>
      <c r="K21231" s="77"/>
      <c r="M21231" s="11"/>
    </row>
    <row r="21232" spans="7:13" ht="15" x14ac:dyDescent="0.25">
      <c r="G21232" s="77"/>
      <c r="H21232" s="77"/>
      <c r="I21232" s="77"/>
      <c r="J21232" s="77"/>
      <c r="K21232" s="77"/>
      <c r="M21232" s="11"/>
    </row>
    <row r="21233" spans="7:13" ht="15" x14ac:dyDescent="0.25">
      <c r="G21233" s="77"/>
      <c r="H21233" s="77"/>
      <c r="I21233" s="77"/>
      <c r="J21233" s="77"/>
      <c r="K21233" s="77"/>
      <c r="M21233" s="11"/>
    </row>
    <row r="21234" spans="7:13" ht="15" x14ac:dyDescent="0.25">
      <c r="G21234" s="77"/>
      <c r="H21234" s="77"/>
      <c r="I21234" s="77"/>
      <c r="J21234" s="77"/>
      <c r="K21234" s="77"/>
      <c r="M21234" s="11"/>
    </row>
    <row r="21235" spans="7:13" ht="15" x14ac:dyDescent="0.25">
      <c r="G21235" s="77"/>
      <c r="H21235" s="77"/>
      <c r="I21235" s="77"/>
      <c r="J21235" s="77"/>
      <c r="K21235" s="77"/>
      <c r="M21235" s="11"/>
    </row>
    <row r="21236" spans="7:13" ht="15" x14ac:dyDescent="0.25">
      <c r="G21236" s="77"/>
      <c r="H21236" s="77"/>
      <c r="I21236" s="77"/>
      <c r="J21236" s="77"/>
      <c r="K21236" s="77"/>
      <c r="M21236" s="11"/>
    </row>
    <row r="21237" spans="7:13" ht="15" x14ac:dyDescent="0.25">
      <c r="G21237" s="77"/>
      <c r="H21237" s="77"/>
      <c r="I21237" s="77"/>
      <c r="J21237" s="77"/>
      <c r="K21237" s="77"/>
      <c r="M21237" s="11"/>
    </row>
    <row r="21238" spans="7:13" ht="15" x14ac:dyDescent="0.25">
      <c r="G21238" s="77"/>
      <c r="H21238" s="77"/>
      <c r="I21238" s="77"/>
      <c r="J21238" s="77"/>
      <c r="K21238" s="77"/>
      <c r="M21238" s="11"/>
    </row>
    <row r="21239" spans="7:13" ht="15" x14ac:dyDescent="0.25">
      <c r="G21239" s="77"/>
      <c r="H21239" s="77"/>
      <c r="I21239" s="77"/>
      <c r="J21239" s="77"/>
      <c r="K21239" s="77"/>
      <c r="M21239" s="11"/>
    </row>
    <row r="21240" spans="7:13" ht="15" x14ac:dyDescent="0.25">
      <c r="G21240" s="77"/>
      <c r="H21240" s="77"/>
      <c r="I21240" s="77"/>
      <c r="J21240" s="77"/>
      <c r="K21240" s="77"/>
      <c r="M21240" s="11"/>
    </row>
    <row r="21241" spans="7:13" ht="15" x14ac:dyDescent="0.25">
      <c r="G21241" s="77"/>
      <c r="H21241" s="77"/>
      <c r="I21241" s="77"/>
      <c r="J21241" s="77"/>
      <c r="K21241" s="77"/>
      <c r="M21241" s="11"/>
    </row>
    <row r="21242" spans="7:13" ht="15" x14ac:dyDescent="0.25">
      <c r="G21242" s="77"/>
      <c r="H21242" s="77"/>
      <c r="I21242" s="77"/>
      <c r="J21242" s="77"/>
      <c r="K21242" s="77"/>
      <c r="M21242" s="11"/>
    </row>
    <row r="21243" spans="7:13" ht="15" x14ac:dyDescent="0.25">
      <c r="G21243" s="77"/>
      <c r="H21243" s="77"/>
      <c r="I21243" s="77"/>
      <c r="J21243" s="77"/>
      <c r="K21243" s="77"/>
      <c r="M21243" s="11"/>
    </row>
    <row r="21244" spans="7:13" ht="15" x14ac:dyDescent="0.25">
      <c r="G21244" s="77"/>
      <c r="H21244" s="77"/>
      <c r="I21244" s="77"/>
      <c r="J21244" s="77"/>
      <c r="K21244" s="77"/>
      <c r="M21244" s="11"/>
    </row>
    <row r="21245" spans="7:13" ht="15" x14ac:dyDescent="0.25">
      <c r="G21245" s="77"/>
      <c r="H21245" s="77"/>
      <c r="I21245" s="77"/>
      <c r="J21245" s="77"/>
      <c r="K21245" s="77"/>
      <c r="M21245" s="11"/>
    </row>
    <row r="21246" spans="7:13" ht="15" x14ac:dyDescent="0.25">
      <c r="G21246" s="77"/>
      <c r="H21246" s="77"/>
      <c r="I21246" s="77"/>
      <c r="J21246" s="77"/>
      <c r="K21246" s="77"/>
      <c r="M21246" s="11"/>
    </row>
    <row r="21247" spans="7:13" ht="15" x14ac:dyDescent="0.25">
      <c r="G21247" s="77"/>
      <c r="H21247" s="77"/>
      <c r="I21247" s="77"/>
      <c r="J21247" s="77"/>
      <c r="K21247" s="77"/>
      <c r="M21247" s="11"/>
    </row>
    <row r="21248" spans="7:13" ht="15" x14ac:dyDescent="0.25">
      <c r="G21248" s="77"/>
      <c r="H21248" s="77"/>
      <c r="I21248" s="77"/>
      <c r="J21248" s="77"/>
      <c r="K21248" s="77"/>
      <c r="M21248" s="11"/>
    </row>
    <row r="21249" spans="7:13" ht="15" x14ac:dyDescent="0.25">
      <c r="G21249" s="77"/>
      <c r="H21249" s="77"/>
      <c r="I21249" s="77"/>
      <c r="J21249" s="77"/>
      <c r="K21249" s="77"/>
      <c r="M21249" s="11"/>
    </row>
    <row r="21250" spans="7:13" ht="15" x14ac:dyDescent="0.25">
      <c r="G21250" s="77"/>
      <c r="H21250" s="77"/>
      <c r="I21250" s="77"/>
      <c r="J21250" s="77"/>
      <c r="K21250" s="77"/>
      <c r="M21250" s="11"/>
    </row>
    <row r="21251" spans="7:13" ht="15" x14ac:dyDescent="0.25">
      <c r="G21251" s="77"/>
      <c r="H21251" s="77"/>
      <c r="I21251" s="77"/>
      <c r="J21251" s="77"/>
      <c r="K21251" s="77"/>
      <c r="M21251" s="11"/>
    </row>
    <row r="21252" spans="7:13" ht="15" x14ac:dyDescent="0.25">
      <c r="G21252" s="77"/>
      <c r="H21252" s="77"/>
      <c r="I21252" s="77"/>
      <c r="J21252" s="77"/>
      <c r="K21252" s="77"/>
      <c r="M21252" s="11"/>
    </row>
    <row r="21253" spans="7:13" ht="15" x14ac:dyDescent="0.25">
      <c r="G21253" s="77"/>
      <c r="H21253" s="77"/>
      <c r="I21253" s="77"/>
      <c r="J21253" s="77"/>
      <c r="K21253" s="77"/>
      <c r="M21253" s="11"/>
    </row>
    <row r="21254" spans="7:13" ht="15" x14ac:dyDescent="0.25">
      <c r="G21254" s="77"/>
      <c r="H21254" s="77"/>
      <c r="I21254" s="77"/>
      <c r="J21254" s="77"/>
      <c r="K21254" s="77"/>
      <c r="M21254" s="11"/>
    </row>
    <row r="21255" spans="7:13" ht="15" x14ac:dyDescent="0.25">
      <c r="G21255" s="77"/>
      <c r="H21255" s="77"/>
      <c r="I21255" s="77"/>
      <c r="J21255" s="77"/>
      <c r="K21255" s="77"/>
      <c r="M21255" s="11"/>
    </row>
    <row r="21256" spans="7:13" ht="15" x14ac:dyDescent="0.25">
      <c r="G21256" s="77"/>
      <c r="H21256" s="77"/>
      <c r="I21256" s="77"/>
      <c r="J21256" s="77"/>
      <c r="K21256" s="77"/>
      <c r="M21256" s="11"/>
    </row>
    <row r="21257" spans="7:13" ht="15" x14ac:dyDescent="0.25">
      <c r="G21257" s="77"/>
      <c r="H21257" s="77"/>
      <c r="I21257" s="77"/>
      <c r="J21257" s="77"/>
      <c r="K21257" s="77"/>
      <c r="M21257" s="11"/>
    </row>
    <row r="21258" spans="7:13" ht="15" x14ac:dyDescent="0.25">
      <c r="G21258" s="77"/>
      <c r="H21258" s="77"/>
      <c r="I21258" s="77"/>
      <c r="J21258" s="77"/>
      <c r="K21258" s="77"/>
      <c r="M21258" s="11"/>
    </row>
    <row r="21259" spans="7:13" ht="15" x14ac:dyDescent="0.25">
      <c r="G21259" s="77"/>
      <c r="H21259" s="77"/>
      <c r="I21259" s="77"/>
      <c r="J21259" s="77"/>
      <c r="K21259" s="77"/>
      <c r="M21259" s="11"/>
    </row>
    <row r="21260" spans="7:13" ht="15" x14ac:dyDescent="0.25">
      <c r="G21260" s="77"/>
      <c r="H21260" s="77"/>
      <c r="I21260" s="77"/>
      <c r="J21260" s="77"/>
      <c r="K21260" s="77"/>
      <c r="M21260" s="11"/>
    </row>
    <row r="21261" spans="7:13" ht="15" x14ac:dyDescent="0.25">
      <c r="G21261" s="77"/>
      <c r="H21261" s="77"/>
      <c r="I21261" s="77"/>
      <c r="J21261" s="77"/>
      <c r="K21261" s="77"/>
      <c r="M21261" s="11"/>
    </row>
    <row r="21262" spans="7:13" ht="15" x14ac:dyDescent="0.25">
      <c r="G21262" s="77"/>
      <c r="H21262" s="77"/>
      <c r="I21262" s="77"/>
      <c r="J21262" s="77"/>
      <c r="K21262" s="77"/>
      <c r="M21262" s="11"/>
    </row>
    <row r="21263" spans="7:13" ht="15" x14ac:dyDescent="0.25">
      <c r="G21263" s="77"/>
      <c r="H21263" s="77"/>
      <c r="I21263" s="77"/>
      <c r="J21263" s="77"/>
      <c r="K21263" s="77"/>
      <c r="M21263" s="11"/>
    </row>
    <row r="21264" spans="7:13" ht="15" x14ac:dyDescent="0.25">
      <c r="G21264" s="77"/>
      <c r="H21264" s="77"/>
      <c r="I21264" s="77"/>
      <c r="J21264" s="77"/>
      <c r="K21264" s="77"/>
      <c r="M21264" s="11"/>
    </row>
    <row r="21265" spans="7:13" ht="15" x14ac:dyDescent="0.25">
      <c r="G21265" s="77"/>
      <c r="H21265" s="77"/>
      <c r="I21265" s="77"/>
      <c r="J21265" s="77"/>
      <c r="K21265" s="77"/>
      <c r="M21265" s="11"/>
    </row>
    <row r="21266" spans="7:13" ht="15" x14ac:dyDescent="0.25">
      <c r="G21266" s="77"/>
      <c r="H21266" s="77"/>
      <c r="I21266" s="77"/>
      <c r="J21266" s="77"/>
      <c r="K21266" s="77"/>
      <c r="M21266" s="11"/>
    </row>
    <row r="21267" spans="7:13" ht="15" x14ac:dyDescent="0.25">
      <c r="G21267" s="77"/>
      <c r="H21267" s="77"/>
      <c r="I21267" s="77"/>
      <c r="J21267" s="77"/>
      <c r="K21267" s="77"/>
      <c r="M21267" s="11"/>
    </row>
    <row r="21268" spans="7:13" ht="15" x14ac:dyDescent="0.25">
      <c r="G21268" s="77"/>
      <c r="H21268" s="77"/>
      <c r="I21268" s="77"/>
      <c r="J21268" s="77"/>
      <c r="K21268" s="77"/>
      <c r="M21268" s="11"/>
    </row>
    <row r="21269" spans="7:13" ht="15" x14ac:dyDescent="0.25">
      <c r="G21269" s="77"/>
      <c r="H21269" s="77"/>
      <c r="I21269" s="77"/>
      <c r="J21269" s="77"/>
      <c r="K21269" s="77"/>
      <c r="M21269" s="11"/>
    </row>
    <row r="21270" spans="7:13" ht="15" x14ac:dyDescent="0.25">
      <c r="G21270" s="77"/>
      <c r="H21270" s="77"/>
      <c r="I21270" s="77"/>
      <c r="J21270" s="77"/>
      <c r="K21270" s="77"/>
      <c r="M21270" s="11"/>
    </row>
    <row r="21271" spans="7:13" ht="15" x14ac:dyDescent="0.25">
      <c r="G21271" s="77"/>
      <c r="H21271" s="77"/>
      <c r="I21271" s="77"/>
      <c r="J21271" s="77"/>
      <c r="K21271" s="77"/>
      <c r="M21271" s="11"/>
    </row>
    <row r="21272" spans="7:13" ht="15" x14ac:dyDescent="0.25">
      <c r="G21272" s="77"/>
      <c r="H21272" s="77"/>
      <c r="I21272" s="77"/>
      <c r="J21272" s="77"/>
      <c r="K21272" s="77"/>
      <c r="M21272" s="11"/>
    </row>
    <row r="21273" spans="7:13" ht="15" x14ac:dyDescent="0.25">
      <c r="G21273" s="77"/>
      <c r="H21273" s="77"/>
      <c r="I21273" s="77"/>
      <c r="J21273" s="77"/>
      <c r="K21273" s="77"/>
      <c r="M21273" s="11"/>
    </row>
    <row r="21274" spans="7:13" ht="15" x14ac:dyDescent="0.25">
      <c r="G21274" s="77"/>
      <c r="H21274" s="77"/>
      <c r="I21274" s="77"/>
      <c r="J21274" s="77"/>
      <c r="K21274" s="77"/>
      <c r="M21274" s="11"/>
    </row>
    <row r="21275" spans="7:13" ht="15" x14ac:dyDescent="0.25">
      <c r="G21275" s="77"/>
      <c r="H21275" s="77"/>
      <c r="I21275" s="77"/>
      <c r="J21275" s="77"/>
      <c r="K21275" s="77"/>
      <c r="M21275" s="11"/>
    </row>
    <row r="21276" spans="7:13" ht="15" x14ac:dyDescent="0.25">
      <c r="G21276" s="77"/>
      <c r="H21276" s="77"/>
      <c r="I21276" s="77"/>
      <c r="J21276" s="77"/>
      <c r="K21276" s="77"/>
      <c r="M21276" s="11"/>
    </row>
    <row r="21277" spans="7:13" ht="15" x14ac:dyDescent="0.25">
      <c r="G21277" s="77"/>
      <c r="H21277" s="77"/>
      <c r="I21277" s="77"/>
      <c r="J21277" s="77"/>
      <c r="K21277" s="77"/>
      <c r="M21277" s="11"/>
    </row>
    <row r="21278" spans="7:13" ht="15" x14ac:dyDescent="0.25">
      <c r="G21278" s="77"/>
      <c r="H21278" s="77"/>
      <c r="I21278" s="77"/>
      <c r="J21278" s="77"/>
      <c r="K21278" s="77"/>
      <c r="M21278" s="11"/>
    </row>
    <row r="21279" spans="7:13" ht="15" x14ac:dyDescent="0.25">
      <c r="G21279" s="77"/>
      <c r="H21279" s="77"/>
      <c r="I21279" s="77"/>
      <c r="J21279" s="77"/>
      <c r="K21279" s="77"/>
      <c r="M21279" s="11"/>
    </row>
    <row r="21280" spans="7:13" ht="15" x14ac:dyDescent="0.25">
      <c r="G21280" s="77"/>
      <c r="H21280" s="77"/>
      <c r="I21280" s="77"/>
      <c r="J21280" s="77"/>
      <c r="K21280" s="77"/>
      <c r="M21280" s="11"/>
    </row>
    <row r="21281" spans="7:13" ht="15" x14ac:dyDescent="0.25">
      <c r="G21281" s="77"/>
      <c r="H21281" s="77"/>
      <c r="I21281" s="77"/>
      <c r="J21281" s="77"/>
      <c r="K21281" s="77"/>
      <c r="M21281" s="11"/>
    </row>
    <row r="21282" spans="7:13" ht="15" x14ac:dyDescent="0.25">
      <c r="G21282" s="77"/>
      <c r="H21282" s="77"/>
      <c r="I21282" s="77"/>
      <c r="J21282" s="77"/>
      <c r="K21282" s="77"/>
      <c r="M21282" s="11"/>
    </row>
    <row r="21283" spans="7:13" ht="15" x14ac:dyDescent="0.25">
      <c r="G21283" s="77"/>
      <c r="H21283" s="77"/>
      <c r="I21283" s="77"/>
      <c r="J21283" s="77"/>
      <c r="K21283" s="77"/>
      <c r="M21283" s="11"/>
    </row>
    <row r="21284" spans="7:13" ht="15" x14ac:dyDescent="0.25">
      <c r="G21284" s="77"/>
      <c r="H21284" s="77"/>
      <c r="I21284" s="77"/>
      <c r="J21284" s="77"/>
      <c r="K21284" s="77"/>
      <c r="M21284" s="11"/>
    </row>
    <row r="21285" spans="7:13" ht="15" x14ac:dyDescent="0.25">
      <c r="G21285" s="77"/>
      <c r="H21285" s="77"/>
      <c r="I21285" s="77"/>
      <c r="J21285" s="77"/>
      <c r="K21285" s="77"/>
      <c r="M21285" s="11"/>
    </row>
    <row r="21286" spans="7:13" ht="15" x14ac:dyDescent="0.25">
      <c r="G21286" s="77"/>
      <c r="H21286" s="77"/>
      <c r="I21286" s="77"/>
      <c r="J21286" s="77"/>
      <c r="K21286" s="77"/>
      <c r="M21286" s="11"/>
    </row>
    <row r="21287" spans="7:13" ht="15" x14ac:dyDescent="0.25">
      <c r="G21287" s="77"/>
      <c r="H21287" s="77"/>
      <c r="I21287" s="77"/>
      <c r="J21287" s="77"/>
      <c r="K21287" s="77"/>
      <c r="M21287" s="11"/>
    </row>
    <row r="21288" spans="7:13" ht="15" x14ac:dyDescent="0.25">
      <c r="G21288" s="77"/>
      <c r="H21288" s="77"/>
      <c r="I21288" s="77"/>
      <c r="J21288" s="77"/>
      <c r="K21288" s="77"/>
      <c r="M21288" s="11"/>
    </row>
    <row r="21289" spans="7:13" ht="15" x14ac:dyDescent="0.25">
      <c r="G21289" s="77"/>
      <c r="H21289" s="77"/>
      <c r="I21289" s="77"/>
      <c r="J21289" s="77"/>
      <c r="K21289" s="77"/>
      <c r="M21289" s="11"/>
    </row>
    <row r="21290" spans="7:13" ht="15" x14ac:dyDescent="0.25">
      <c r="G21290" s="77"/>
      <c r="H21290" s="77"/>
      <c r="I21290" s="77"/>
      <c r="J21290" s="77"/>
      <c r="K21290" s="77"/>
      <c r="M21290" s="11"/>
    </row>
    <row r="21291" spans="7:13" ht="15" x14ac:dyDescent="0.25">
      <c r="G21291" s="77"/>
      <c r="H21291" s="77"/>
      <c r="I21291" s="77"/>
      <c r="J21291" s="77"/>
      <c r="K21291" s="77"/>
      <c r="M21291" s="11"/>
    </row>
    <row r="21292" spans="7:13" ht="15" x14ac:dyDescent="0.25">
      <c r="G21292" s="77"/>
      <c r="H21292" s="77"/>
      <c r="I21292" s="77"/>
      <c r="J21292" s="77"/>
      <c r="K21292" s="77"/>
      <c r="M21292" s="11"/>
    </row>
    <row r="21293" spans="7:13" ht="15" x14ac:dyDescent="0.25">
      <c r="G21293" s="77"/>
      <c r="H21293" s="77"/>
      <c r="I21293" s="77"/>
      <c r="J21293" s="77"/>
      <c r="K21293" s="77"/>
      <c r="M21293" s="11"/>
    </row>
    <row r="21294" spans="7:13" ht="15" x14ac:dyDescent="0.25">
      <c r="G21294" s="77"/>
      <c r="H21294" s="77"/>
      <c r="I21294" s="77"/>
      <c r="J21294" s="77"/>
      <c r="K21294" s="77"/>
      <c r="M21294" s="11"/>
    </row>
    <row r="21295" spans="7:13" ht="15" x14ac:dyDescent="0.25">
      <c r="G21295" s="77"/>
      <c r="H21295" s="77"/>
      <c r="I21295" s="77"/>
      <c r="J21295" s="77"/>
      <c r="K21295" s="77"/>
      <c r="M21295" s="11"/>
    </row>
    <row r="21296" spans="7:13" ht="15" x14ac:dyDescent="0.25">
      <c r="G21296" s="77"/>
      <c r="H21296" s="77"/>
      <c r="I21296" s="77"/>
      <c r="J21296" s="77"/>
      <c r="K21296" s="77"/>
      <c r="M21296" s="11"/>
    </row>
    <row r="21297" spans="7:13" ht="15" x14ac:dyDescent="0.25">
      <c r="G21297" s="77"/>
      <c r="H21297" s="77"/>
      <c r="I21297" s="77"/>
      <c r="J21297" s="77"/>
      <c r="K21297" s="77"/>
      <c r="M21297" s="11"/>
    </row>
    <row r="21298" spans="7:13" ht="15" x14ac:dyDescent="0.25">
      <c r="G21298" s="77"/>
      <c r="H21298" s="77"/>
      <c r="I21298" s="77"/>
      <c r="J21298" s="77"/>
      <c r="K21298" s="77"/>
      <c r="M21298" s="11"/>
    </row>
    <row r="21299" spans="7:13" ht="15" x14ac:dyDescent="0.25">
      <c r="G21299" s="77"/>
      <c r="H21299" s="77"/>
      <c r="I21299" s="77"/>
      <c r="J21299" s="77"/>
      <c r="K21299" s="77"/>
      <c r="M21299" s="11"/>
    </row>
    <row r="21300" spans="7:13" ht="15" x14ac:dyDescent="0.25">
      <c r="G21300" s="77"/>
      <c r="H21300" s="77"/>
      <c r="I21300" s="77"/>
      <c r="J21300" s="77"/>
      <c r="K21300" s="77"/>
      <c r="M21300" s="11"/>
    </row>
    <row r="21301" spans="7:13" ht="15" x14ac:dyDescent="0.25">
      <c r="G21301" s="77"/>
      <c r="H21301" s="77"/>
      <c r="I21301" s="77"/>
      <c r="J21301" s="77"/>
      <c r="K21301" s="77"/>
      <c r="M21301" s="11"/>
    </row>
    <row r="21302" spans="7:13" ht="15" x14ac:dyDescent="0.25">
      <c r="G21302" s="77"/>
      <c r="H21302" s="77"/>
      <c r="I21302" s="77"/>
      <c r="J21302" s="77"/>
      <c r="K21302" s="77"/>
      <c r="M21302" s="11"/>
    </row>
    <row r="21303" spans="7:13" ht="15" x14ac:dyDescent="0.25">
      <c r="G21303" s="77"/>
      <c r="H21303" s="77"/>
      <c r="I21303" s="77"/>
      <c r="J21303" s="77"/>
      <c r="K21303" s="77"/>
      <c r="M21303" s="11"/>
    </row>
    <row r="21304" spans="7:13" ht="15" x14ac:dyDescent="0.25">
      <c r="G21304" s="77"/>
      <c r="H21304" s="77"/>
      <c r="I21304" s="77"/>
      <c r="J21304" s="77"/>
      <c r="K21304" s="77"/>
      <c r="M21304" s="11"/>
    </row>
    <row r="21305" spans="7:13" ht="15" x14ac:dyDescent="0.25">
      <c r="G21305" s="77"/>
      <c r="H21305" s="77"/>
      <c r="I21305" s="77"/>
      <c r="J21305" s="77"/>
      <c r="K21305" s="77"/>
      <c r="M21305" s="11"/>
    </row>
    <row r="21306" spans="7:13" ht="15" x14ac:dyDescent="0.25">
      <c r="G21306" s="77"/>
      <c r="H21306" s="77"/>
      <c r="I21306" s="77"/>
      <c r="J21306" s="77"/>
      <c r="K21306" s="77"/>
      <c r="M21306" s="11"/>
    </row>
    <row r="21307" spans="7:13" ht="15" x14ac:dyDescent="0.25">
      <c r="G21307" s="77"/>
      <c r="H21307" s="77"/>
      <c r="I21307" s="77"/>
      <c r="J21307" s="77"/>
      <c r="K21307" s="77"/>
      <c r="M21307" s="11"/>
    </row>
    <row r="21308" spans="7:13" ht="15" x14ac:dyDescent="0.25">
      <c r="G21308" s="77"/>
      <c r="H21308" s="77"/>
      <c r="I21308" s="77"/>
      <c r="J21308" s="77"/>
      <c r="K21308" s="77"/>
      <c r="M21308" s="11"/>
    </row>
    <row r="21309" spans="7:13" ht="15" x14ac:dyDescent="0.25">
      <c r="G21309" s="77"/>
      <c r="H21309" s="77"/>
      <c r="I21309" s="77"/>
      <c r="J21309" s="77"/>
      <c r="K21309" s="77"/>
      <c r="M21309" s="11"/>
    </row>
    <row r="21310" spans="7:13" ht="15" x14ac:dyDescent="0.25">
      <c r="G21310" s="77"/>
      <c r="H21310" s="77"/>
      <c r="I21310" s="77"/>
      <c r="J21310" s="77"/>
      <c r="K21310" s="77"/>
      <c r="M21310" s="11"/>
    </row>
    <row r="21311" spans="7:13" ht="15" x14ac:dyDescent="0.25">
      <c r="G21311" s="77"/>
      <c r="H21311" s="77"/>
      <c r="I21311" s="77"/>
      <c r="J21311" s="77"/>
      <c r="K21311" s="77"/>
      <c r="M21311" s="11"/>
    </row>
    <row r="21312" spans="7:13" ht="15" x14ac:dyDescent="0.25">
      <c r="G21312" s="77"/>
      <c r="H21312" s="77"/>
      <c r="I21312" s="77"/>
      <c r="J21312" s="77"/>
      <c r="K21312" s="77"/>
      <c r="M21312" s="11"/>
    </row>
    <row r="21313" spans="7:13" ht="15" x14ac:dyDescent="0.25">
      <c r="G21313" s="77"/>
      <c r="H21313" s="77"/>
      <c r="I21313" s="77"/>
      <c r="J21313" s="77"/>
      <c r="K21313" s="77"/>
      <c r="M21313" s="11"/>
    </row>
    <row r="21314" spans="7:13" ht="15" x14ac:dyDescent="0.25">
      <c r="G21314" s="77"/>
      <c r="H21314" s="77"/>
      <c r="I21314" s="77"/>
      <c r="J21314" s="77"/>
      <c r="K21314" s="77"/>
      <c r="M21314" s="11"/>
    </row>
    <row r="21315" spans="7:13" ht="15" x14ac:dyDescent="0.25">
      <c r="G21315" s="77"/>
      <c r="H21315" s="77"/>
      <c r="I21315" s="77"/>
      <c r="J21315" s="77"/>
      <c r="K21315" s="77"/>
      <c r="M21315" s="11"/>
    </row>
    <row r="21316" spans="7:13" ht="15" x14ac:dyDescent="0.25">
      <c r="G21316" s="77"/>
      <c r="H21316" s="77"/>
      <c r="I21316" s="77"/>
      <c r="J21316" s="77"/>
      <c r="K21316" s="77"/>
      <c r="M21316" s="11"/>
    </row>
    <row r="21317" spans="7:13" ht="15" x14ac:dyDescent="0.25">
      <c r="G21317" s="77"/>
      <c r="H21317" s="77"/>
      <c r="I21317" s="77"/>
      <c r="J21317" s="77"/>
      <c r="K21317" s="77"/>
      <c r="M21317" s="11"/>
    </row>
    <row r="21318" spans="7:13" ht="15" x14ac:dyDescent="0.25">
      <c r="G21318" s="77"/>
      <c r="H21318" s="77"/>
      <c r="I21318" s="77"/>
      <c r="J21318" s="77"/>
      <c r="K21318" s="77"/>
      <c r="M21318" s="11"/>
    </row>
    <row r="21319" spans="7:13" ht="15" x14ac:dyDescent="0.25">
      <c r="G21319" s="77"/>
      <c r="H21319" s="77"/>
      <c r="I21319" s="77"/>
      <c r="J21319" s="77"/>
      <c r="K21319" s="77"/>
      <c r="M21319" s="11"/>
    </row>
    <row r="21320" spans="7:13" ht="15" x14ac:dyDescent="0.25">
      <c r="G21320" s="77"/>
      <c r="H21320" s="77"/>
      <c r="I21320" s="77"/>
      <c r="J21320" s="77"/>
      <c r="K21320" s="77"/>
      <c r="M21320" s="11"/>
    </row>
    <row r="21321" spans="7:13" ht="15" x14ac:dyDescent="0.25">
      <c r="G21321" s="77"/>
      <c r="H21321" s="77"/>
      <c r="I21321" s="77"/>
      <c r="J21321" s="77"/>
      <c r="K21321" s="77"/>
      <c r="M21321" s="11"/>
    </row>
    <row r="21322" spans="7:13" ht="15" x14ac:dyDescent="0.25">
      <c r="G21322" s="77"/>
      <c r="H21322" s="77"/>
      <c r="I21322" s="77"/>
      <c r="J21322" s="77"/>
      <c r="K21322" s="77"/>
      <c r="M21322" s="11"/>
    </row>
    <row r="21323" spans="7:13" ht="15" x14ac:dyDescent="0.25">
      <c r="G21323" s="77"/>
      <c r="H21323" s="77"/>
      <c r="I21323" s="77"/>
      <c r="J21323" s="77"/>
      <c r="K21323" s="77"/>
      <c r="M21323" s="11"/>
    </row>
    <row r="21324" spans="7:13" ht="15" x14ac:dyDescent="0.25">
      <c r="G21324" s="77"/>
      <c r="H21324" s="77"/>
      <c r="I21324" s="77"/>
      <c r="J21324" s="77"/>
      <c r="K21324" s="77"/>
      <c r="M21324" s="11"/>
    </row>
    <row r="21325" spans="7:13" ht="15" x14ac:dyDescent="0.25">
      <c r="G21325" s="77"/>
      <c r="H21325" s="77"/>
      <c r="I21325" s="77"/>
      <c r="J21325" s="77"/>
      <c r="K21325" s="77"/>
      <c r="M21325" s="11"/>
    </row>
    <row r="21326" spans="7:13" ht="15" x14ac:dyDescent="0.25">
      <c r="G21326" s="77"/>
      <c r="H21326" s="77"/>
      <c r="I21326" s="77"/>
      <c r="J21326" s="77"/>
      <c r="K21326" s="77"/>
      <c r="M21326" s="11"/>
    </row>
    <row r="21327" spans="7:13" ht="15" x14ac:dyDescent="0.25">
      <c r="G21327" s="77"/>
      <c r="H21327" s="77"/>
      <c r="I21327" s="77"/>
      <c r="J21327" s="77"/>
      <c r="K21327" s="77"/>
      <c r="M21327" s="11"/>
    </row>
    <row r="21328" spans="7:13" ht="15" x14ac:dyDescent="0.25">
      <c r="G21328" s="77"/>
      <c r="H21328" s="77"/>
      <c r="I21328" s="77"/>
      <c r="J21328" s="77"/>
      <c r="K21328" s="77"/>
      <c r="M21328" s="11"/>
    </row>
    <row r="21329" spans="7:13" ht="15" x14ac:dyDescent="0.25">
      <c r="G21329" s="77"/>
      <c r="H21329" s="77"/>
      <c r="I21329" s="77"/>
      <c r="J21329" s="77"/>
      <c r="K21329" s="77"/>
      <c r="M21329" s="11"/>
    </row>
    <row r="21330" spans="7:13" ht="15" x14ac:dyDescent="0.25">
      <c r="G21330" s="77"/>
      <c r="H21330" s="77"/>
      <c r="I21330" s="77"/>
      <c r="J21330" s="77"/>
      <c r="K21330" s="77"/>
      <c r="M21330" s="11"/>
    </row>
    <row r="21331" spans="7:13" ht="15" x14ac:dyDescent="0.25">
      <c r="G21331" s="77"/>
      <c r="H21331" s="77"/>
      <c r="I21331" s="77"/>
      <c r="J21331" s="77"/>
      <c r="K21331" s="77"/>
      <c r="M21331" s="11"/>
    </row>
    <row r="21332" spans="7:13" ht="15" x14ac:dyDescent="0.25">
      <c r="G21332" s="77"/>
      <c r="H21332" s="77"/>
      <c r="I21332" s="77"/>
      <c r="J21332" s="77"/>
      <c r="K21332" s="77"/>
      <c r="M21332" s="11"/>
    </row>
    <row r="21333" spans="7:13" ht="15" x14ac:dyDescent="0.25">
      <c r="G21333" s="77"/>
      <c r="H21333" s="77"/>
      <c r="I21333" s="77"/>
      <c r="J21333" s="77"/>
      <c r="K21333" s="77"/>
      <c r="M21333" s="11"/>
    </row>
    <row r="21334" spans="7:13" ht="15" x14ac:dyDescent="0.25">
      <c r="G21334" s="77"/>
      <c r="H21334" s="77"/>
      <c r="I21334" s="77"/>
      <c r="J21334" s="77"/>
      <c r="K21334" s="77"/>
      <c r="M21334" s="11"/>
    </row>
    <row r="21335" spans="7:13" ht="15" x14ac:dyDescent="0.25">
      <c r="G21335" s="77"/>
      <c r="H21335" s="77"/>
      <c r="I21335" s="77"/>
      <c r="J21335" s="77"/>
      <c r="K21335" s="77"/>
      <c r="M21335" s="11"/>
    </row>
    <row r="21336" spans="7:13" ht="15" x14ac:dyDescent="0.25">
      <c r="G21336" s="77"/>
      <c r="H21336" s="77"/>
      <c r="I21336" s="77"/>
      <c r="J21336" s="77"/>
      <c r="K21336" s="77"/>
      <c r="M21336" s="11"/>
    </row>
    <row r="21337" spans="7:13" ht="15" x14ac:dyDescent="0.25">
      <c r="G21337" s="77"/>
      <c r="H21337" s="77"/>
      <c r="I21337" s="77"/>
      <c r="J21337" s="77"/>
      <c r="K21337" s="77"/>
      <c r="M21337" s="11"/>
    </row>
    <row r="21338" spans="7:13" ht="15" x14ac:dyDescent="0.25">
      <c r="G21338" s="77"/>
      <c r="H21338" s="77"/>
      <c r="I21338" s="77"/>
      <c r="J21338" s="77"/>
      <c r="K21338" s="77"/>
      <c r="M21338" s="11"/>
    </row>
    <row r="21339" spans="7:13" ht="15" x14ac:dyDescent="0.25">
      <c r="G21339" s="77"/>
      <c r="H21339" s="77"/>
      <c r="I21339" s="77"/>
      <c r="J21339" s="77"/>
      <c r="K21339" s="77"/>
      <c r="M21339" s="11"/>
    </row>
    <row r="21340" spans="7:13" ht="15" x14ac:dyDescent="0.25">
      <c r="G21340" s="77"/>
      <c r="H21340" s="77"/>
      <c r="I21340" s="77"/>
      <c r="J21340" s="77"/>
      <c r="K21340" s="77"/>
      <c r="M21340" s="11"/>
    </row>
    <row r="21341" spans="7:13" ht="15" x14ac:dyDescent="0.25">
      <c r="G21341" s="77"/>
      <c r="H21341" s="77"/>
      <c r="I21341" s="77"/>
      <c r="J21341" s="77"/>
      <c r="K21341" s="77"/>
      <c r="M21341" s="11"/>
    </row>
    <row r="21342" spans="7:13" ht="15" x14ac:dyDescent="0.25">
      <c r="G21342" s="77"/>
      <c r="H21342" s="77"/>
      <c r="I21342" s="77"/>
      <c r="J21342" s="77"/>
      <c r="K21342" s="77"/>
      <c r="M21342" s="11"/>
    </row>
    <row r="21343" spans="7:13" ht="15" x14ac:dyDescent="0.25">
      <c r="G21343" s="77"/>
      <c r="H21343" s="77"/>
      <c r="I21343" s="77"/>
      <c r="J21343" s="77"/>
      <c r="K21343" s="77"/>
      <c r="M21343" s="11"/>
    </row>
    <row r="21344" spans="7:13" ht="15" x14ac:dyDescent="0.25">
      <c r="G21344" s="77"/>
      <c r="H21344" s="77"/>
      <c r="I21344" s="77"/>
      <c r="J21344" s="77"/>
      <c r="K21344" s="77"/>
      <c r="M21344" s="11"/>
    </row>
    <row r="21345" spans="7:13" ht="15" x14ac:dyDescent="0.25">
      <c r="G21345" s="77"/>
      <c r="H21345" s="77"/>
      <c r="I21345" s="77"/>
      <c r="J21345" s="77"/>
      <c r="K21345" s="77"/>
      <c r="M21345" s="11"/>
    </row>
    <row r="21346" spans="7:13" ht="15" x14ac:dyDescent="0.25">
      <c r="G21346" s="77"/>
      <c r="H21346" s="77"/>
      <c r="I21346" s="77"/>
      <c r="J21346" s="77"/>
      <c r="K21346" s="77"/>
      <c r="M21346" s="11"/>
    </row>
    <row r="21347" spans="7:13" ht="15" x14ac:dyDescent="0.25">
      <c r="G21347" s="77"/>
      <c r="H21347" s="77"/>
      <c r="I21347" s="77"/>
      <c r="J21347" s="77"/>
      <c r="K21347" s="77"/>
      <c r="M21347" s="11"/>
    </row>
    <row r="21348" spans="7:13" ht="15" x14ac:dyDescent="0.25">
      <c r="G21348" s="77"/>
      <c r="H21348" s="77"/>
      <c r="I21348" s="77"/>
      <c r="J21348" s="77"/>
      <c r="K21348" s="77"/>
      <c r="M21348" s="11"/>
    </row>
    <row r="21349" spans="7:13" ht="15" x14ac:dyDescent="0.25">
      <c r="G21349" s="77"/>
      <c r="H21349" s="77"/>
      <c r="I21349" s="77"/>
      <c r="J21349" s="77"/>
      <c r="K21349" s="77"/>
      <c r="M21349" s="11"/>
    </row>
    <row r="21350" spans="7:13" ht="15" x14ac:dyDescent="0.25">
      <c r="G21350" s="77"/>
      <c r="H21350" s="77"/>
      <c r="I21350" s="77"/>
      <c r="J21350" s="77"/>
      <c r="K21350" s="77"/>
      <c r="M21350" s="11"/>
    </row>
    <row r="21351" spans="7:13" ht="15" x14ac:dyDescent="0.25">
      <c r="G21351" s="77"/>
      <c r="H21351" s="77"/>
      <c r="I21351" s="77"/>
      <c r="J21351" s="77"/>
      <c r="K21351" s="77"/>
      <c r="M21351" s="11"/>
    </row>
    <row r="21352" spans="7:13" ht="15" x14ac:dyDescent="0.25">
      <c r="G21352" s="77"/>
      <c r="H21352" s="77"/>
      <c r="I21352" s="77"/>
      <c r="J21352" s="77"/>
      <c r="K21352" s="77"/>
      <c r="M21352" s="11"/>
    </row>
    <row r="21353" spans="7:13" ht="15" x14ac:dyDescent="0.25">
      <c r="G21353" s="77"/>
      <c r="H21353" s="77"/>
      <c r="I21353" s="77"/>
      <c r="J21353" s="77"/>
      <c r="K21353" s="77"/>
      <c r="M21353" s="11"/>
    </row>
    <row r="21354" spans="7:13" ht="15" x14ac:dyDescent="0.25">
      <c r="G21354" s="77"/>
      <c r="H21354" s="77"/>
      <c r="I21354" s="77"/>
      <c r="J21354" s="77"/>
      <c r="K21354" s="77"/>
      <c r="M21354" s="11"/>
    </row>
    <row r="21355" spans="7:13" ht="15" x14ac:dyDescent="0.25">
      <c r="G21355" s="77"/>
      <c r="H21355" s="77"/>
      <c r="I21355" s="77"/>
      <c r="J21355" s="77"/>
      <c r="K21355" s="77"/>
      <c r="M21355" s="11"/>
    </row>
    <row r="21356" spans="7:13" ht="15" x14ac:dyDescent="0.25">
      <c r="G21356" s="77"/>
      <c r="H21356" s="77"/>
      <c r="I21356" s="77"/>
      <c r="J21356" s="77"/>
      <c r="K21356" s="77"/>
      <c r="M21356" s="11"/>
    </row>
    <row r="21357" spans="7:13" ht="15" x14ac:dyDescent="0.25">
      <c r="G21357" s="77"/>
      <c r="H21357" s="77"/>
      <c r="I21357" s="77"/>
      <c r="J21357" s="77"/>
      <c r="K21357" s="77"/>
      <c r="M21357" s="11"/>
    </row>
    <row r="21358" spans="7:13" ht="15" x14ac:dyDescent="0.25">
      <c r="G21358" s="77"/>
      <c r="H21358" s="77"/>
      <c r="I21358" s="77"/>
      <c r="J21358" s="77"/>
      <c r="K21358" s="77"/>
      <c r="M21358" s="11"/>
    </row>
    <row r="21359" spans="7:13" ht="15" x14ac:dyDescent="0.25">
      <c r="G21359" s="77"/>
      <c r="H21359" s="77"/>
      <c r="I21359" s="77"/>
      <c r="J21359" s="77"/>
      <c r="K21359" s="77"/>
      <c r="M21359" s="11"/>
    </row>
    <row r="21360" spans="7:13" ht="15" x14ac:dyDescent="0.25">
      <c r="G21360" s="77"/>
      <c r="H21360" s="77"/>
      <c r="I21360" s="77"/>
      <c r="J21360" s="77"/>
      <c r="K21360" s="77"/>
      <c r="M21360" s="11"/>
    </row>
    <row r="21361" spans="7:13" ht="15" x14ac:dyDescent="0.25">
      <c r="G21361" s="77"/>
      <c r="H21361" s="77"/>
      <c r="I21361" s="77"/>
      <c r="J21361" s="77"/>
      <c r="K21361" s="77"/>
      <c r="M21361" s="11"/>
    </row>
    <row r="21362" spans="7:13" ht="15" x14ac:dyDescent="0.25">
      <c r="G21362" s="77"/>
      <c r="H21362" s="77"/>
      <c r="I21362" s="77"/>
      <c r="J21362" s="77"/>
      <c r="K21362" s="77"/>
      <c r="M21362" s="11"/>
    </row>
    <row r="21363" spans="7:13" ht="15" x14ac:dyDescent="0.25">
      <c r="G21363" s="77"/>
      <c r="H21363" s="77"/>
      <c r="I21363" s="77"/>
      <c r="J21363" s="77"/>
      <c r="K21363" s="77"/>
      <c r="M21363" s="11"/>
    </row>
    <row r="21364" spans="7:13" ht="15" x14ac:dyDescent="0.25">
      <c r="G21364" s="77"/>
      <c r="H21364" s="77"/>
      <c r="I21364" s="77"/>
      <c r="J21364" s="77"/>
      <c r="K21364" s="77"/>
      <c r="M21364" s="11"/>
    </row>
    <row r="21365" spans="7:13" ht="15" x14ac:dyDescent="0.25">
      <c r="G21365" s="77"/>
      <c r="H21365" s="77"/>
      <c r="I21365" s="77"/>
      <c r="J21365" s="77"/>
      <c r="K21365" s="77"/>
      <c r="M21365" s="11"/>
    </row>
    <row r="21366" spans="7:13" ht="15" x14ac:dyDescent="0.25">
      <c r="G21366" s="77"/>
      <c r="H21366" s="77"/>
      <c r="I21366" s="77"/>
      <c r="J21366" s="77"/>
      <c r="K21366" s="77"/>
      <c r="M21366" s="11"/>
    </row>
    <row r="21367" spans="7:13" ht="15" x14ac:dyDescent="0.25">
      <c r="G21367" s="77"/>
      <c r="H21367" s="77"/>
      <c r="I21367" s="77"/>
      <c r="J21367" s="77"/>
      <c r="K21367" s="77"/>
      <c r="M21367" s="11"/>
    </row>
    <row r="21368" spans="7:13" ht="15" x14ac:dyDescent="0.25">
      <c r="G21368" s="77"/>
      <c r="H21368" s="77"/>
      <c r="I21368" s="77"/>
      <c r="J21368" s="77"/>
      <c r="K21368" s="77"/>
      <c r="M21368" s="11"/>
    </row>
    <row r="21369" spans="7:13" ht="15" x14ac:dyDescent="0.25">
      <c r="G21369" s="77"/>
      <c r="H21369" s="77"/>
      <c r="I21369" s="77"/>
      <c r="J21369" s="77"/>
      <c r="K21369" s="77"/>
      <c r="M21369" s="11"/>
    </row>
    <row r="21370" spans="7:13" ht="15" x14ac:dyDescent="0.25">
      <c r="G21370" s="77"/>
      <c r="H21370" s="77"/>
      <c r="I21370" s="77"/>
      <c r="J21370" s="77"/>
      <c r="K21370" s="77"/>
      <c r="M21370" s="11"/>
    </row>
    <row r="21371" spans="7:13" ht="15" x14ac:dyDescent="0.25">
      <c r="G21371" s="77"/>
      <c r="H21371" s="77"/>
      <c r="I21371" s="77"/>
      <c r="J21371" s="77"/>
      <c r="K21371" s="77"/>
      <c r="M21371" s="11"/>
    </row>
    <row r="21372" spans="7:13" ht="15" x14ac:dyDescent="0.25">
      <c r="G21372" s="77"/>
      <c r="H21372" s="77"/>
      <c r="I21372" s="77"/>
      <c r="J21372" s="77"/>
      <c r="K21372" s="77"/>
      <c r="M21372" s="11"/>
    </row>
    <row r="21373" spans="7:13" ht="15" x14ac:dyDescent="0.25">
      <c r="G21373" s="77"/>
      <c r="H21373" s="77"/>
      <c r="I21373" s="77"/>
      <c r="J21373" s="77"/>
      <c r="K21373" s="77"/>
      <c r="M21373" s="11"/>
    </row>
    <row r="21374" spans="7:13" ht="15" x14ac:dyDescent="0.25">
      <c r="G21374" s="77"/>
      <c r="H21374" s="77"/>
      <c r="I21374" s="77"/>
      <c r="J21374" s="77"/>
      <c r="K21374" s="77"/>
      <c r="M21374" s="11"/>
    </row>
    <row r="21375" spans="7:13" ht="15" x14ac:dyDescent="0.25">
      <c r="G21375" s="77"/>
      <c r="H21375" s="77"/>
      <c r="I21375" s="77"/>
      <c r="J21375" s="77"/>
      <c r="K21375" s="77"/>
      <c r="M21375" s="11"/>
    </row>
    <row r="21376" spans="7:13" ht="15" x14ac:dyDescent="0.25">
      <c r="G21376" s="77"/>
      <c r="H21376" s="77"/>
      <c r="I21376" s="77"/>
      <c r="J21376" s="77"/>
      <c r="K21376" s="77"/>
      <c r="M21376" s="11"/>
    </row>
    <row r="21377" spans="7:13" ht="15" x14ac:dyDescent="0.25">
      <c r="G21377" s="77"/>
      <c r="H21377" s="77"/>
      <c r="I21377" s="77"/>
      <c r="J21377" s="77"/>
      <c r="K21377" s="77"/>
      <c r="M21377" s="11"/>
    </row>
    <row r="21378" spans="7:13" ht="15" x14ac:dyDescent="0.25">
      <c r="G21378" s="77"/>
      <c r="H21378" s="77"/>
      <c r="I21378" s="77"/>
      <c r="J21378" s="77"/>
      <c r="K21378" s="77"/>
      <c r="M21378" s="11"/>
    </row>
    <row r="21379" spans="7:13" ht="15" x14ac:dyDescent="0.25">
      <c r="G21379" s="77"/>
      <c r="H21379" s="77"/>
      <c r="I21379" s="77"/>
      <c r="J21379" s="77"/>
      <c r="K21379" s="77"/>
      <c r="M21379" s="11"/>
    </row>
    <row r="21380" spans="7:13" ht="15" x14ac:dyDescent="0.25">
      <c r="G21380" s="77"/>
      <c r="H21380" s="77"/>
      <c r="I21380" s="77"/>
      <c r="J21380" s="77"/>
      <c r="K21380" s="77"/>
      <c r="M21380" s="11"/>
    </row>
    <row r="21381" spans="7:13" ht="15" x14ac:dyDescent="0.25">
      <c r="G21381" s="77"/>
      <c r="H21381" s="77"/>
      <c r="I21381" s="77"/>
      <c r="J21381" s="77"/>
      <c r="K21381" s="77"/>
      <c r="M21381" s="11"/>
    </row>
    <row r="21382" spans="7:13" ht="15" x14ac:dyDescent="0.25">
      <c r="G21382" s="77"/>
      <c r="H21382" s="77"/>
      <c r="I21382" s="77"/>
      <c r="J21382" s="77"/>
      <c r="K21382" s="77"/>
      <c r="M21382" s="11"/>
    </row>
    <row r="21383" spans="7:13" ht="15" x14ac:dyDescent="0.25">
      <c r="G21383" s="77"/>
      <c r="H21383" s="77"/>
      <c r="I21383" s="77"/>
      <c r="J21383" s="77"/>
      <c r="K21383" s="77"/>
      <c r="M21383" s="11"/>
    </row>
    <row r="21384" spans="7:13" ht="15" x14ac:dyDescent="0.25">
      <c r="G21384" s="77"/>
      <c r="H21384" s="77"/>
      <c r="I21384" s="77"/>
      <c r="J21384" s="77"/>
      <c r="K21384" s="77"/>
      <c r="M21384" s="11"/>
    </row>
    <row r="21385" spans="7:13" ht="15" x14ac:dyDescent="0.25">
      <c r="G21385" s="77"/>
      <c r="H21385" s="77"/>
      <c r="I21385" s="77"/>
      <c r="J21385" s="77"/>
      <c r="K21385" s="77"/>
      <c r="M21385" s="11"/>
    </row>
    <row r="21386" spans="7:13" ht="15" x14ac:dyDescent="0.25">
      <c r="G21386" s="77"/>
      <c r="H21386" s="77"/>
      <c r="I21386" s="77"/>
      <c r="J21386" s="77"/>
      <c r="K21386" s="77"/>
      <c r="M21386" s="11"/>
    </row>
    <row r="21387" spans="7:13" ht="15" x14ac:dyDescent="0.25">
      <c r="G21387" s="77"/>
      <c r="H21387" s="77"/>
      <c r="I21387" s="77"/>
      <c r="J21387" s="77"/>
      <c r="K21387" s="77"/>
      <c r="M21387" s="11"/>
    </row>
    <row r="21388" spans="7:13" ht="15" x14ac:dyDescent="0.25">
      <c r="G21388" s="77"/>
      <c r="H21388" s="77"/>
      <c r="I21388" s="77"/>
      <c r="J21388" s="77"/>
      <c r="K21388" s="77"/>
      <c r="M21388" s="11"/>
    </row>
    <row r="21389" spans="7:13" ht="15" x14ac:dyDescent="0.25">
      <c r="G21389" s="77"/>
      <c r="H21389" s="77"/>
      <c r="I21389" s="77"/>
      <c r="J21389" s="77"/>
      <c r="K21389" s="77"/>
      <c r="M21389" s="11"/>
    </row>
    <row r="21390" spans="7:13" ht="15" x14ac:dyDescent="0.25">
      <c r="G21390" s="77"/>
      <c r="H21390" s="77"/>
      <c r="I21390" s="77"/>
      <c r="J21390" s="77"/>
      <c r="K21390" s="77"/>
      <c r="M21390" s="11"/>
    </row>
    <row r="21391" spans="7:13" ht="15" x14ac:dyDescent="0.25">
      <c r="G21391" s="77"/>
      <c r="H21391" s="77"/>
      <c r="I21391" s="77"/>
      <c r="J21391" s="77"/>
      <c r="K21391" s="77"/>
      <c r="M21391" s="11"/>
    </row>
    <row r="21392" spans="7:13" ht="15" x14ac:dyDescent="0.25">
      <c r="G21392" s="77"/>
      <c r="H21392" s="77"/>
      <c r="I21392" s="77"/>
      <c r="J21392" s="77"/>
      <c r="K21392" s="77"/>
      <c r="M21392" s="11"/>
    </row>
    <row r="21393" spans="7:13" ht="15" x14ac:dyDescent="0.25">
      <c r="G21393" s="77"/>
      <c r="H21393" s="77"/>
      <c r="I21393" s="77"/>
      <c r="J21393" s="77"/>
      <c r="K21393" s="77"/>
      <c r="M21393" s="11"/>
    </row>
    <row r="21394" spans="7:13" ht="15" x14ac:dyDescent="0.25">
      <c r="G21394" s="77"/>
      <c r="H21394" s="77"/>
      <c r="I21394" s="77"/>
      <c r="J21394" s="77"/>
      <c r="K21394" s="77"/>
      <c r="M21394" s="11"/>
    </row>
    <row r="21395" spans="7:13" ht="15" x14ac:dyDescent="0.25">
      <c r="G21395" s="77"/>
      <c r="H21395" s="77"/>
      <c r="I21395" s="77"/>
      <c r="J21395" s="77"/>
      <c r="K21395" s="77"/>
      <c r="M21395" s="11"/>
    </row>
    <row r="21396" spans="7:13" ht="15" x14ac:dyDescent="0.25">
      <c r="G21396" s="77"/>
      <c r="H21396" s="77"/>
      <c r="I21396" s="77"/>
      <c r="J21396" s="77"/>
      <c r="K21396" s="77"/>
      <c r="M21396" s="11"/>
    </row>
    <row r="21397" spans="7:13" ht="15" x14ac:dyDescent="0.25">
      <c r="G21397" s="77"/>
      <c r="H21397" s="77"/>
      <c r="I21397" s="77"/>
      <c r="J21397" s="77"/>
      <c r="K21397" s="77"/>
      <c r="M21397" s="11"/>
    </row>
    <row r="21398" spans="7:13" ht="15" x14ac:dyDescent="0.25">
      <c r="G21398" s="77"/>
      <c r="H21398" s="77"/>
      <c r="I21398" s="77"/>
      <c r="J21398" s="77"/>
      <c r="K21398" s="77"/>
      <c r="M21398" s="11"/>
    </row>
    <row r="21399" spans="7:13" ht="15" x14ac:dyDescent="0.25">
      <c r="G21399" s="77"/>
      <c r="H21399" s="77"/>
      <c r="I21399" s="77"/>
      <c r="J21399" s="77"/>
      <c r="K21399" s="77"/>
      <c r="M21399" s="11"/>
    </row>
    <row r="21400" spans="7:13" ht="15" x14ac:dyDescent="0.25">
      <c r="G21400" s="77"/>
      <c r="H21400" s="77"/>
      <c r="I21400" s="77"/>
      <c r="J21400" s="77"/>
      <c r="K21400" s="77"/>
      <c r="M21400" s="11"/>
    </row>
    <row r="21401" spans="7:13" ht="15" x14ac:dyDescent="0.25">
      <c r="G21401" s="77"/>
      <c r="H21401" s="77"/>
      <c r="I21401" s="77"/>
      <c r="J21401" s="77"/>
      <c r="K21401" s="77"/>
      <c r="M21401" s="11"/>
    </row>
    <row r="21402" spans="7:13" ht="15" x14ac:dyDescent="0.25">
      <c r="G21402" s="77"/>
      <c r="H21402" s="77"/>
      <c r="I21402" s="77"/>
      <c r="J21402" s="77"/>
      <c r="K21402" s="77"/>
      <c r="M21402" s="11"/>
    </row>
    <row r="21403" spans="7:13" ht="15" x14ac:dyDescent="0.25">
      <c r="G21403" s="77"/>
      <c r="H21403" s="77"/>
      <c r="I21403" s="77"/>
      <c r="J21403" s="77"/>
      <c r="K21403" s="77"/>
      <c r="M21403" s="11"/>
    </row>
    <row r="21404" spans="7:13" ht="15" x14ac:dyDescent="0.25">
      <c r="G21404" s="77"/>
      <c r="H21404" s="77"/>
      <c r="I21404" s="77"/>
      <c r="J21404" s="77"/>
      <c r="K21404" s="77"/>
      <c r="M21404" s="11"/>
    </row>
    <row r="21405" spans="7:13" ht="15" x14ac:dyDescent="0.25">
      <c r="G21405" s="77"/>
      <c r="H21405" s="77"/>
      <c r="I21405" s="77"/>
      <c r="J21405" s="77"/>
      <c r="K21405" s="77"/>
      <c r="M21405" s="11"/>
    </row>
    <row r="21406" spans="7:13" ht="15" x14ac:dyDescent="0.25">
      <c r="G21406" s="77"/>
      <c r="H21406" s="77"/>
      <c r="I21406" s="77"/>
      <c r="J21406" s="77"/>
      <c r="K21406" s="77"/>
      <c r="M21406" s="11"/>
    </row>
    <row r="21407" spans="7:13" ht="15" x14ac:dyDescent="0.25">
      <c r="G21407" s="77"/>
      <c r="H21407" s="77"/>
      <c r="I21407" s="77"/>
      <c r="J21407" s="77"/>
      <c r="K21407" s="77"/>
      <c r="M21407" s="11"/>
    </row>
    <row r="21408" spans="7:13" ht="15" x14ac:dyDescent="0.25">
      <c r="G21408" s="77"/>
      <c r="H21408" s="77"/>
      <c r="I21408" s="77"/>
      <c r="J21408" s="77"/>
      <c r="K21408" s="77"/>
      <c r="M21408" s="11"/>
    </row>
    <row r="21409" spans="7:13" ht="15" x14ac:dyDescent="0.25">
      <c r="G21409" s="77"/>
      <c r="H21409" s="77"/>
      <c r="I21409" s="77"/>
      <c r="J21409" s="77"/>
      <c r="K21409" s="77"/>
      <c r="M21409" s="11"/>
    </row>
    <row r="21410" spans="7:13" ht="15" x14ac:dyDescent="0.25">
      <c r="G21410" s="77"/>
      <c r="H21410" s="77"/>
      <c r="I21410" s="77"/>
      <c r="J21410" s="77"/>
      <c r="K21410" s="77"/>
      <c r="M21410" s="11"/>
    </row>
    <row r="21411" spans="7:13" ht="15" x14ac:dyDescent="0.25">
      <c r="G21411" s="77"/>
      <c r="H21411" s="77"/>
      <c r="I21411" s="77"/>
      <c r="J21411" s="77"/>
      <c r="K21411" s="77"/>
      <c r="M21411" s="11"/>
    </row>
    <row r="21412" spans="7:13" ht="15" x14ac:dyDescent="0.25">
      <c r="G21412" s="77"/>
      <c r="H21412" s="77"/>
      <c r="I21412" s="77"/>
      <c r="J21412" s="77"/>
      <c r="K21412" s="77"/>
      <c r="M21412" s="11"/>
    </row>
    <row r="21413" spans="7:13" ht="15" x14ac:dyDescent="0.25">
      <c r="G21413" s="77"/>
      <c r="H21413" s="77"/>
      <c r="I21413" s="77"/>
      <c r="J21413" s="77"/>
      <c r="K21413" s="77"/>
      <c r="M21413" s="11"/>
    </row>
    <row r="21414" spans="7:13" ht="15" x14ac:dyDescent="0.25">
      <c r="G21414" s="77"/>
      <c r="H21414" s="77"/>
      <c r="I21414" s="77"/>
      <c r="J21414" s="77"/>
      <c r="K21414" s="77"/>
      <c r="M21414" s="11"/>
    </row>
    <row r="21415" spans="7:13" ht="15" x14ac:dyDescent="0.25">
      <c r="G21415" s="77"/>
      <c r="H21415" s="77"/>
      <c r="I21415" s="77"/>
      <c r="J21415" s="77"/>
      <c r="K21415" s="77"/>
      <c r="M21415" s="11"/>
    </row>
    <row r="21416" spans="7:13" ht="15" x14ac:dyDescent="0.25">
      <c r="G21416" s="77"/>
      <c r="H21416" s="77"/>
      <c r="I21416" s="77"/>
      <c r="J21416" s="77"/>
      <c r="K21416" s="77"/>
      <c r="M21416" s="11"/>
    </row>
    <row r="21417" spans="7:13" ht="15" x14ac:dyDescent="0.25">
      <c r="G21417" s="77"/>
      <c r="H21417" s="77"/>
      <c r="I21417" s="77"/>
      <c r="J21417" s="77"/>
      <c r="K21417" s="77"/>
      <c r="M21417" s="11"/>
    </row>
    <row r="21418" spans="7:13" ht="15" x14ac:dyDescent="0.25">
      <c r="G21418" s="77"/>
      <c r="H21418" s="77"/>
      <c r="I21418" s="77"/>
      <c r="J21418" s="77"/>
      <c r="K21418" s="77"/>
      <c r="M21418" s="11"/>
    </row>
    <row r="21419" spans="7:13" ht="15" x14ac:dyDescent="0.25">
      <c r="G21419" s="77"/>
      <c r="H21419" s="77"/>
      <c r="I21419" s="77"/>
      <c r="J21419" s="77"/>
      <c r="K21419" s="77"/>
      <c r="M21419" s="11"/>
    </row>
    <row r="21420" spans="7:13" ht="15" x14ac:dyDescent="0.25">
      <c r="G21420" s="77"/>
      <c r="H21420" s="77"/>
      <c r="I21420" s="77"/>
      <c r="J21420" s="77"/>
      <c r="K21420" s="77"/>
      <c r="M21420" s="11"/>
    </row>
    <row r="21421" spans="7:13" ht="15" x14ac:dyDescent="0.25">
      <c r="G21421" s="77"/>
      <c r="H21421" s="77"/>
      <c r="I21421" s="77"/>
      <c r="J21421" s="77"/>
      <c r="K21421" s="77"/>
      <c r="M21421" s="11"/>
    </row>
    <row r="21422" spans="7:13" ht="15" x14ac:dyDescent="0.25">
      <c r="G21422" s="77"/>
      <c r="H21422" s="77"/>
      <c r="I21422" s="77"/>
      <c r="J21422" s="77"/>
      <c r="K21422" s="77"/>
      <c r="M21422" s="11"/>
    </row>
    <row r="21423" spans="7:13" ht="15" x14ac:dyDescent="0.25">
      <c r="G21423" s="77"/>
      <c r="H21423" s="77"/>
      <c r="I21423" s="77"/>
      <c r="J21423" s="77"/>
      <c r="K21423" s="77"/>
      <c r="M21423" s="11"/>
    </row>
    <row r="21424" spans="7:13" ht="15" x14ac:dyDescent="0.25">
      <c r="G21424" s="77"/>
      <c r="H21424" s="77"/>
      <c r="I21424" s="77"/>
      <c r="J21424" s="77"/>
      <c r="K21424" s="77"/>
      <c r="M21424" s="11"/>
    </row>
    <row r="21425" spans="7:13" ht="15" x14ac:dyDescent="0.25">
      <c r="G21425" s="77"/>
      <c r="H21425" s="77"/>
      <c r="I21425" s="77"/>
      <c r="J21425" s="77"/>
      <c r="K21425" s="77"/>
      <c r="M21425" s="11"/>
    </row>
    <row r="21426" spans="7:13" ht="15" x14ac:dyDescent="0.25">
      <c r="G21426" s="77"/>
      <c r="H21426" s="77"/>
      <c r="I21426" s="77"/>
      <c r="J21426" s="77"/>
      <c r="K21426" s="77"/>
      <c r="M21426" s="11"/>
    </row>
    <row r="21427" spans="7:13" ht="15" x14ac:dyDescent="0.25">
      <c r="G21427" s="77"/>
      <c r="H21427" s="77"/>
      <c r="I21427" s="77"/>
      <c r="J21427" s="77"/>
      <c r="K21427" s="77"/>
      <c r="M21427" s="11"/>
    </row>
    <row r="21428" spans="7:13" ht="15" x14ac:dyDescent="0.25">
      <c r="G21428" s="77"/>
      <c r="H21428" s="77"/>
      <c r="I21428" s="77"/>
      <c r="J21428" s="77"/>
      <c r="K21428" s="77"/>
      <c r="M21428" s="11"/>
    </row>
    <row r="21429" spans="7:13" ht="15" x14ac:dyDescent="0.25">
      <c r="G21429" s="77"/>
      <c r="H21429" s="77"/>
      <c r="I21429" s="77"/>
      <c r="J21429" s="77"/>
      <c r="K21429" s="77"/>
      <c r="M21429" s="11"/>
    </row>
    <row r="21430" spans="7:13" ht="15" x14ac:dyDescent="0.25">
      <c r="G21430" s="77"/>
      <c r="H21430" s="77"/>
      <c r="I21430" s="77"/>
      <c r="J21430" s="77"/>
      <c r="K21430" s="77"/>
      <c r="M21430" s="11"/>
    </row>
    <row r="21431" spans="7:13" ht="15" x14ac:dyDescent="0.25">
      <c r="G21431" s="77"/>
      <c r="H21431" s="77"/>
      <c r="I21431" s="77"/>
      <c r="J21431" s="77"/>
      <c r="K21431" s="77"/>
      <c r="M21431" s="11"/>
    </row>
    <row r="21432" spans="7:13" ht="15" x14ac:dyDescent="0.25">
      <c r="G21432" s="77"/>
      <c r="H21432" s="77"/>
      <c r="I21432" s="77"/>
      <c r="J21432" s="77"/>
      <c r="K21432" s="77"/>
      <c r="M21432" s="11"/>
    </row>
    <row r="21433" spans="7:13" ht="15" x14ac:dyDescent="0.25">
      <c r="G21433" s="77"/>
      <c r="H21433" s="77"/>
      <c r="I21433" s="77"/>
      <c r="J21433" s="77"/>
      <c r="K21433" s="77"/>
      <c r="M21433" s="11"/>
    </row>
    <row r="21434" spans="7:13" ht="15" x14ac:dyDescent="0.25">
      <c r="G21434" s="77"/>
      <c r="H21434" s="77"/>
      <c r="I21434" s="77"/>
      <c r="J21434" s="77"/>
      <c r="K21434" s="77"/>
      <c r="M21434" s="11"/>
    </row>
    <row r="21435" spans="7:13" ht="15" x14ac:dyDescent="0.25">
      <c r="G21435" s="77"/>
      <c r="H21435" s="77"/>
      <c r="I21435" s="77"/>
      <c r="J21435" s="77"/>
      <c r="K21435" s="77"/>
      <c r="M21435" s="11"/>
    </row>
    <row r="21436" spans="7:13" ht="15" x14ac:dyDescent="0.25">
      <c r="G21436" s="77"/>
      <c r="H21436" s="77"/>
      <c r="I21436" s="77"/>
      <c r="J21436" s="77"/>
      <c r="K21436" s="77"/>
      <c r="M21436" s="11"/>
    </row>
    <row r="21437" spans="7:13" ht="15" x14ac:dyDescent="0.25">
      <c r="G21437" s="77"/>
      <c r="H21437" s="77"/>
      <c r="I21437" s="77"/>
      <c r="J21437" s="77"/>
      <c r="K21437" s="77"/>
      <c r="M21437" s="11"/>
    </row>
    <row r="21438" spans="7:13" ht="15" x14ac:dyDescent="0.25">
      <c r="G21438" s="77"/>
      <c r="H21438" s="77"/>
      <c r="I21438" s="77"/>
      <c r="J21438" s="77"/>
      <c r="K21438" s="77"/>
      <c r="M21438" s="11"/>
    </row>
    <row r="21439" spans="7:13" ht="15" x14ac:dyDescent="0.25">
      <c r="G21439" s="77"/>
      <c r="H21439" s="77"/>
      <c r="I21439" s="77"/>
      <c r="J21439" s="77"/>
      <c r="K21439" s="77"/>
      <c r="M21439" s="11"/>
    </row>
    <row r="21440" spans="7:13" ht="15" x14ac:dyDescent="0.25">
      <c r="G21440" s="77"/>
      <c r="H21440" s="77"/>
      <c r="I21440" s="77"/>
      <c r="J21440" s="77"/>
      <c r="K21440" s="77"/>
      <c r="M21440" s="11"/>
    </row>
    <row r="21441" spans="7:13" ht="15" x14ac:dyDescent="0.25">
      <c r="G21441" s="77"/>
      <c r="H21441" s="77"/>
      <c r="I21441" s="77"/>
      <c r="J21441" s="77"/>
      <c r="K21441" s="77"/>
      <c r="M21441" s="11"/>
    </row>
    <row r="21442" spans="7:13" ht="15" x14ac:dyDescent="0.25">
      <c r="G21442" s="77"/>
      <c r="H21442" s="77"/>
      <c r="I21442" s="77"/>
      <c r="J21442" s="77"/>
      <c r="K21442" s="77"/>
      <c r="M21442" s="11"/>
    </row>
    <row r="21443" spans="7:13" ht="15" x14ac:dyDescent="0.25">
      <c r="G21443" s="77"/>
      <c r="H21443" s="77"/>
      <c r="I21443" s="77"/>
      <c r="J21443" s="77"/>
      <c r="K21443" s="77"/>
      <c r="M21443" s="11"/>
    </row>
    <row r="21444" spans="7:13" ht="15" x14ac:dyDescent="0.25">
      <c r="G21444" s="77"/>
      <c r="H21444" s="77"/>
      <c r="I21444" s="77"/>
      <c r="J21444" s="77"/>
      <c r="K21444" s="77"/>
      <c r="M21444" s="11"/>
    </row>
    <row r="21445" spans="7:13" ht="15" x14ac:dyDescent="0.25">
      <c r="G21445" s="77"/>
      <c r="H21445" s="77"/>
      <c r="I21445" s="77"/>
      <c r="J21445" s="77"/>
      <c r="K21445" s="77"/>
      <c r="M21445" s="11"/>
    </row>
    <row r="21446" spans="7:13" ht="15" x14ac:dyDescent="0.25">
      <c r="G21446" s="77"/>
      <c r="H21446" s="77"/>
      <c r="I21446" s="77"/>
      <c r="J21446" s="77"/>
      <c r="K21446" s="77"/>
      <c r="M21446" s="11"/>
    </row>
    <row r="21447" spans="7:13" ht="15" x14ac:dyDescent="0.25">
      <c r="G21447" s="77"/>
      <c r="H21447" s="77"/>
      <c r="I21447" s="77"/>
      <c r="J21447" s="77"/>
      <c r="K21447" s="77"/>
      <c r="M21447" s="11"/>
    </row>
    <row r="21448" spans="7:13" ht="15" x14ac:dyDescent="0.25">
      <c r="G21448" s="77"/>
      <c r="H21448" s="77"/>
      <c r="I21448" s="77"/>
      <c r="J21448" s="77"/>
      <c r="K21448" s="77"/>
      <c r="M21448" s="11"/>
    </row>
    <row r="21449" spans="7:13" ht="15" x14ac:dyDescent="0.25">
      <c r="G21449" s="77"/>
      <c r="H21449" s="77"/>
      <c r="I21449" s="77"/>
      <c r="J21449" s="77"/>
      <c r="K21449" s="77"/>
      <c r="M21449" s="11"/>
    </row>
    <row r="21450" spans="7:13" ht="15" x14ac:dyDescent="0.25">
      <c r="G21450" s="77"/>
      <c r="H21450" s="77"/>
      <c r="I21450" s="77"/>
      <c r="J21450" s="77"/>
      <c r="K21450" s="77"/>
      <c r="M21450" s="11"/>
    </row>
    <row r="21451" spans="7:13" ht="15" x14ac:dyDescent="0.25">
      <c r="G21451" s="77"/>
      <c r="H21451" s="77"/>
      <c r="I21451" s="77"/>
      <c r="J21451" s="77"/>
      <c r="K21451" s="77"/>
      <c r="M21451" s="11"/>
    </row>
    <row r="21452" spans="7:13" ht="15" x14ac:dyDescent="0.25">
      <c r="G21452" s="77"/>
      <c r="H21452" s="77"/>
      <c r="I21452" s="77"/>
      <c r="J21452" s="77"/>
      <c r="K21452" s="77"/>
      <c r="M21452" s="11"/>
    </row>
    <row r="21453" spans="7:13" ht="15" x14ac:dyDescent="0.25">
      <c r="G21453" s="77"/>
      <c r="H21453" s="77"/>
      <c r="I21453" s="77"/>
      <c r="J21453" s="77"/>
      <c r="K21453" s="77"/>
      <c r="M21453" s="11"/>
    </row>
    <row r="21454" spans="7:13" ht="15" x14ac:dyDescent="0.25">
      <c r="G21454" s="77"/>
      <c r="H21454" s="77"/>
      <c r="I21454" s="77"/>
      <c r="J21454" s="77"/>
      <c r="K21454" s="77"/>
      <c r="M21454" s="11"/>
    </row>
    <row r="21455" spans="7:13" ht="15" x14ac:dyDescent="0.25">
      <c r="G21455" s="77"/>
      <c r="H21455" s="77"/>
      <c r="I21455" s="77"/>
      <c r="J21455" s="77"/>
      <c r="K21455" s="77"/>
      <c r="M21455" s="11"/>
    </row>
    <row r="21456" spans="7:13" ht="15" x14ac:dyDescent="0.25">
      <c r="G21456" s="77"/>
      <c r="H21456" s="77"/>
      <c r="I21456" s="77"/>
      <c r="J21456" s="77"/>
      <c r="K21456" s="77"/>
      <c r="M21456" s="11"/>
    </row>
    <row r="21457" spans="7:13" ht="15" x14ac:dyDescent="0.25">
      <c r="G21457" s="77"/>
      <c r="H21457" s="77"/>
      <c r="I21457" s="77"/>
      <c r="J21457" s="77"/>
      <c r="K21457" s="77"/>
      <c r="M21457" s="11"/>
    </row>
    <row r="21458" spans="7:13" ht="15" x14ac:dyDescent="0.25">
      <c r="G21458" s="77"/>
      <c r="H21458" s="77"/>
      <c r="I21458" s="77"/>
      <c r="J21458" s="77"/>
      <c r="K21458" s="77"/>
      <c r="M21458" s="11"/>
    </row>
    <row r="21459" spans="7:13" ht="15" x14ac:dyDescent="0.25">
      <c r="G21459" s="77"/>
      <c r="H21459" s="77"/>
      <c r="I21459" s="77"/>
      <c r="J21459" s="77"/>
      <c r="K21459" s="77"/>
      <c r="M21459" s="11"/>
    </row>
    <row r="21460" spans="7:13" ht="15" x14ac:dyDescent="0.25">
      <c r="G21460" s="77"/>
      <c r="H21460" s="77"/>
      <c r="I21460" s="77"/>
      <c r="J21460" s="77"/>
      <c r="K21460" s="77"/>
      <c r="M21460" s="11"/>
    </row>
    <row r="21461" spans="7:13" ht="15" x14ac:dyDescent="0.25">
      <c r="G21461" s="77"/>
      <c r="H21461" s="77"/>
      <c r="I21461" s="77"/>
      <c r="J21461" s="77"/>
      <c r="K21461" s="77"/>
      <c r="M21461" s="11"/>
    </row>
    <row r="21462" spans="7:13" ht="15" x14ac:dyDescent="0.25">
      <c r="G21462" s="77"/>
      <c r="H21462" s="77"/>
      <c r="I21462" s="77"/>
      <c r="J21462" s="77"/>
      <c r="K21462" s="77"/>
      <c r="M21462" s="11"/>
    </row>
    <row r="21463" spans="7:13" ht="15" x14ac:dyDescent="0.25">
      <c r="G21463" s="77"/>
      <c r="H21463" s="77"/>
      <c r="I21463" s="77"/>
      <c r="J21463" s="77"/>
      <c r="K21463" s="77"/>
      <c r="M21463" s="11"/>
    </row>
    <row r="21464" spans="7:13" ht="15" x14ac:dyDescent="0.25">
      <c r="G21464" s="77"/>
      <c r="H21464" s="77"/>
      <c r="I21464" s="77"/>
      <c r="J21464" s="77"/>
      <c r="K21464" s="77"/>
      <c r="M21464" s="11"/>
    </row>
    <row r="21465" spans="7:13" ht="15" x14ac:dyDescent="0.25">
      <c r="G21465" s="77"/>
      <c r="H21465" s="77"/>
      <c r="I21465" s="77"/>
      <c r="J21465" s="77"/>
      <c r="K21465" s="77"/>
      <c r="M21465" s="11"/>
    </row>
    <row r="21466" spans="7:13" ht="15" x14ac:dyDescent="0.25">
      <c r="G21466" s="77"/>
      <c r="H21466" s="77"/>
      <c r="I21466" s="77"/>
      <c r="J21466" s="77"/>
      <c r="K21466" s="77"/>
      <c r="M21466" s="11"/>
    </row>
    <row r="21467" spans="7:13" ht="15" x14ac:dyDescent="0.25">
      <c r="G21467" s="77"/>
      <c r="H21467" s="77"/>
      <c r="I21467" s="77"/>
      <c r="J21467" s="77"/>
      <c r="K21467" s="77"/>
      <c r="M21467" s="11"/>
    </row>
    <row r="21468" spans="7:13" ht="15" x14ac:dyDescent="0.25">
      <c r="G21468" s="77"/>
      <c r="H21468" s="77"/>
      <c r="I21468" s="77"/>
      <c r="J21468" s="77"/>
      <c r="K21468" s="77"/>
      <c r="M21468" s="11"/>
    </row>
    <row r="21469" spans="7:13" ht="15" x14ac:dyDescent="0.25">
      <c r="G21469" s="77"/>
      <c r="H21469" s="77"/>
      <c r="I21469" s="77"/>
      <c r="J21469" s="77"/>
      <c r="K21469" s="77"/>
      <c r="M21469" s="11"/>
    </row>
    <row r="21470" spans="7:13" ht="15" x14ac:dyDescent="0.25">
      <c r="G21470" s="77"/>
      <c r="H21470" s="77"/>
      <c r="I21470" s="77"/>
      <c r="J21470" s="77"/>
      <c r="K21470" s="77"/>
      <c r="M21470" s="11"/>
    </row>
    <row r="21471" spans="7:13" ht="15" x14ac:dyDescent="0.25">
      <c r="G21471" s="77"/>
      <c r="H21471" s="77"/>
      <c r="I21471" s="77"/>
      <c r="J21471" s="77"/>
      <c r="K21471" s="77"/>
      <c r="M21471" s="11"/>
    </row>
    <row r="21472" spans="7:13" ht="15" x14ac:dyDescent="0.25">
      <c r="G21472" s="77"/>
      <c r="H21472" s="77"/>
      <c r="I21472" s="77"/>
      <c r="J21472" s="77"/>
      <c r="K21472" s="77"/>
      <c r="M21472" s="11"/>
    </row>
    <row r="21473" spans="7:13" ht="15" x14ac:dyDescent="0.25">
      <c r="G21473" s="77"/>
      <c r="H21473" s="77"/>
      <c r="I21473" s="77"/>
      <c r="J21473" s="77"/>
      <c r="K21473" s="77"/>
      <c r="M21473" s="11"/>
    </row>
    <row r="21474" spans="7:13" ht="15" x14ac:dyDescent="0.25">
      <c r="G21474" s="77"/>
      <c r="H21474" s="77"/>
      <c r="I21474" s="77"/>
      <c r="J21474" s="77"/>
      <c r="K21474" s="77"/>
      <c r="M21474" s="11"/>
    </row>
    <row r="21475" spans="7:13" ht="15" x14ac:dyDescent="0.25">
      <c r="G21475" s="77"/>
      <c r="H21475" s="77"/>
      <c r="I21475" s="77"/>
      <c r="J21475" s="77"/>
      <c r="K21475" s="77"/>
      <c r="M21475" s="11"/>
    </row>
    <row r="21476" spans="7:13" ht="15" x14ac:dyDescent="0.25">
      <c r="G21476" s="77"/>
      <c r="H21476" s="77"/>
      <c r="I21476" s="77"/>
      <c r="J21476" s="77"/>
      <c r="K21476" s="77"/>
      <c r="M21476" s="11"/>
    </row>
    <row r="21477" spans="7:13" ht="15" x14ac:dyDescent="0.25">
      <c r="G21477" s="77"/>
      <c r="H21477" s="77"/>
      <c r="I21477" s="77"/>
      <c r="J21477" s="77"/>
      <c r="K21477" s="77"/>
      <c r="M21477" s="11"/>
    </row>
    <row r="21478" spans="7:13" ht="15" x14ac:dyDescent="0.25">
      <c r="G21478" s="77"/>
      <c r="H21478" s="77"/>
      <c r="I21478" s="77"/>
      <c r="J21478" s="77"/>
      <c r="K21478" s="77"/>
      <c r="M21478" s="11"/>
    </row>
    <row r="21479" spans="7:13" ht="15" x14ac:dyDescent="0.25">
      <c r="G21479" s="77"/>
      <c r="H21479" s="77"/>
      <c r="I21479" s="77"/>
      <c r="J21479" s="77"/>
      <c r="K21479" s="77"/>
      <c r="M21479" s="11"/>
    </row>
    <row r="21480" spans="7:13" ht="15" x14ac:dyDescent="0.25">
      <c r="G21480" s="77"/>
      <c r="H21480" s="77"/>
      <c r="I21480" s="77"/>
      <c r="J21480" s="77"/>
      <c r="K21480" s="77"/>
      <c r="M21480" s="11"/>
    </row>
    <row r="21481" spans="7:13" ht="15" x14ac:dyDescent="0.25">
      <c r="G21481" s="77"/>
      <c r="H21481" s="77"/>
      <c r="I21481" s="77"/>
      <c r="J21481" s="77"/>
      <c r="K21481" s="77"/>
      <c r="M21481" s="11"/>
    </row>
    <row r="21482" spans="7:13" ht="15" x14ac:dyDescent="0.25">
      <c r="G21482" s="77"/>
      <c r="H21482" s="77"/>
      <c r="I21482" s="77"/>
      <c r="J21482" s="77"/>
      <c r="K21482" s="77"/>
      <c r="M21482" s="11"/>
    </row>
    <row r="21483" spans="7:13" ht="15" x14ac:dyDescent="0.25">
      <c r="G21483" s="77"/>
      <c r="H21483" s="77"/>
      <c r="I21483" s="77"/>
      <c r="J21483" s="77"/>
      <c r="K21483" s="77"/>
      <c r="M21483" s="11"/>
    </row>
    <row r="21484" spans="7:13" ht="15" x14ac:dyDescent="0.25">
      <c r="G21484" s="77"/>
      <c r="H21484" s="77"/>
      <c r="I21484" s="77"/>
      <c r="J21484" s="77"/>
      <c r="K21484" s="77"/>
      <c r="M21484" s="11"/>
    </row>
    <row r="21485" spans="7:13" ht="15" x14ac:dyDescent="0.25">
      <c r="G21485" s="77"/>
      <c r="H21485" s="77"/>
      <c r="I21485" s="77"/>
      <c r="J21485" s="77"/>
      <c r="K21485" s="77"/>
      <c r="M21485" s="11"/>
    </row>
    <row r="21486" spans="7:13" ht="15" x14ac:dyDescent="0.25">
      <c r="G21486" s="77"/>
      <c r="H21486" s="77"/>
      <c r="I21486" s="77"/>
      <c r="J21486" s="77"/>
      <c r="K21486" s="77"/>
      <c r="M21486" s="11"/>
    </row>
    <row r="21487" spans="7:13" ht="15" x14ac:dyDescent="0.25">
      <c r="G21487" s="77"/>
      <c r="H21487" s="77"/>
      <c r="I21487" s="77"/>
      <c r="J21487" s="77"/>
      <c r="K21487" s="77"/>
      <c r="M21487" s="11"/>
    </row>
    <row r="21488" spans="7:13" ht="15" x14ac:dyDescent="0.25">
      <c r="G21488" s="77"/>
      <c r="H21488" s="77"/>
      <c r="I21488" s="77"/>
      <c r="J21488" s="77"/>
      <c r="K21488" s="77"/>
      <c r="M21488" s="11"/>
    </row>
    <row r="21489" spans="7:13" ht="15" x14ac:dyDescent="0.25">
      <c r="G21489" s="77"/>
      <c r="H21489" s="77"/>
      <c r="I21489" s="77"/>
      <c r="J21489" s="77"/>
      <c r="K21489" s="77"/>
      <c r="M21489" s="11"/>
    </row>
    <row r="21490" spans="7:13" ht="15" x14ac:dyDescent="0.25">
      <c r="G21490" s="77"/>
      <c r="H21490" s="77"/>
      <c r="I21490" s="77"/>
      <c r="J21490" s="77"/>
      <c r="K21490" s="77"/>
      <c r="M21490" s="11"/>
    </row>
    <row r="21491" spans="7:13" ht="15" x14ac:dyDescent="0.25">
      <c r="G21491" s="77"/>
      <c r="H21491" s="77"/>
      <c r="I21491" s="77"/>
      <c r="J21491" s="77"/>
      <c r="K21491" s="77"/>
      <c r="M21491" s="11"/>
    </row>
    <row r="21492" spans="7:13" ht="15" x14ac:dyDescent="0.25">
      <c r="G21492" s="77"/>
      <c r="H21492" s="77"/>
      <c r="I21492" s="77"/>
      <c r="J21492" s="77"/>
      <c r="K21492" s="77"/>
      <c r="M21492" s="11"/>
    </row>
    <row r="21493" spans="7:13" ht="15" x14ac:dyDescent="0.25">
      <c r="G21493" s="77"/>
      <c r="H21493" s="77"/>
      <c r="I21493" s="77"/>
      <c r="J21493" s="77"/>
      <c r="K21493" s="77"/>
      <c r="M21493" s="11"/>
    </row>
    <row r="21494" spans="7:13" ht="15" x14ac:dyDescent="0.25">
      <c r="G21494" s="77"/>
      <c r="H21494" s="77"/>
      <c r="I21494" s="77"/>
      <c r="J21494" s="77"/>
      <c r="K21494" s="77"/>
      <c r="M21494" s="11"/>
    </row>
    <row r="21495" spans="7:13" ht="15" x14ac:dyDescent="0.25">
      <c r="G21495" s="77"/>
      <c r="H21495" s="77"/>
      <c r="I21495" s="77"/>
      <c r="J21495" s="77"/>
      <c r="K21495" s="77"/>
      <c r="M21495" s="11"/>
    </row>
    <row r="21496" spans="7:13" ht="15" x14ac:dyDescent="0.25">
      <c r="G21496" s="77"/>
      <c r="H21496" s="77"/>
      <c r="I21496" s="77"/>
      <c r="J21496" s="77"/>
      <c r="K21496" s="77"/>
      <c r="M21496" s="11"/>
    </row>
    <row r="21497" spans="7:13" ht="15" x14ac:dyDescent="0.25">
      <c r="G21497" s="77"/>
      <c r="H21497" s="77"/>
      <c r="I21497" s="77"/>
      <c r="J21497" s="77"/>
      <c r="K21497" s="77"/>
      <c r="M21497" s="11"/>
    </row>
    <row r="21498" spans="7:13" ht="15" x14ac:dyDescent="0.25">
      <c r="G21498" s="77"/>
      <c r="H21498" s="77"/>
      <c r="I21498" s="77"/>
      <c r="J21498" s="77"/>
      <c r="K21498" s="77"/>
      <c r="M21498" s="11"/>
    </row>
    <row r="21499" spans="7:13" ht="15" x14ac:dyDescent="0.25">
      <c r="G21499" s="77"/>
      <c r="H21499" s="77"/>
      <c r="I21499" s="77"/>
      <c r="J21499" s="77"/>
      <c r="K21499" s="77"/>
      <c r="M21499" s="11"/>
    </row>
    <row r="21500" spans="7:13" ht="15" x14ac:dyDescent="0.25">
      <c r="G21500" s="77"/>
      <c r="H21500" s="77"/>
      <c r="I21500" s="77"/>
      <c r="J21500" s="77"/>
      <c r="K21500" s="77"/>
      <c r="M21500" s="11"/>
    </row>
    <row r="21501" spans="7:13" ht="15" x14ac:dyDescent="0.25">
      <c r="G21501" s="77"/>
      <c r="H21501" s="77"/>
      <c r="I21501" s="77"/>
      <c r="J21501" s="77"/>
      <c r="K21501" s="77"/>
      <c r="M21501" s="11"/>
    </row>
    <row r="21502" spans="7:13" ht="15" x14ac:dyDescent="0.25">
      <c r="G21502" s="77"/>
      <c r="H21502" s="77"/>
      <c r="I21502" s="77"/>
      <c r="J21502" s="77"/>
      <c r="K21502" s="77"/>
      <c r="M21502" s="11"/>
    </row>
    <row r="21503" spans="7:13" ht="15" x14ac:dyDescent="0.25">
      <c r="G21503" s="77"/>
      <c r="H21503" s="77"/>
      <c r="I21503" s="77"/>
      <c r="J21503" s="77"/>
      <c r="K21503" s="77"/>
      <c r="M21503" s="11"/>
    </row>
    <row r="21504" spans="7:13" ht="15" x14ac:dyDescent="0.25">
      <c r="G21504" s="77"/>
      <c r="H21504" s="77"/>
      <c r="I21504" s="77"/>
      <c r="J21504" s="77"/>
      <c r="K21504" s="77"/>
      <c r="M21504" s="11"/>
    </row>
    <row r="21505" spans="7:13" ht="15" x14ac:dyDescent="0.25">
      <c r="G21505" s="77"/>
      <c r="H21505" s="77"/>
      <c r="I21505" s="77"/>
      <c r="J21505" s="77"/>
      <c r="K21505" s="77"/>
      <c r="M21505" s="11"/>
    </row>
    <row r="21506" spans="7:13" ht="15" x14ac:dyDescent="0.25">
      <c r="G21506" s="77"/>
      <c r="H21506" s="77"/>
      <c r="I21506" s="77"/>
      <c r="J21506" s="77"/>
      <c r="K21506" s="77"/>
      <c r="M21506" s="11"/>
    </row>
    <row r="21507" spans="7:13" ht="15" x14ac:dyDescent="0.25">
      <c r="G21507" s="77"/>
      <c r="H21507" s="77"/>
      <c r="I21507" s="77"/>
      <c r="J21507" s="77"/>
      <c r="K21507" s="77"/>
      <c r="M21507" s="11"/>
    </row>
    <row r="21508" spans="7:13" ht="15" x14ac:dyDescent="0.25">
      <c r="G21508" s="77"/>
      <c r="H21508" s="77"/>
      <c r="I21508" s="77"/>
      <c r="J21508" s="77"/>
      <c r="K21508" s="77"/>
      <c r="M21508" s="11"/>
    </row>
    <row r="21509" spans="7:13" ht="15" x14ac:dyDescent="0.25">
      <c r="G21509" s="77"/>
      <c r="H21509" s="77"/>
      <c r="I21509" s="77"/>
      <c r="J21509" s="77"/>
      <c r="K21509" s="77"/>
      <c r="M21509" s="11"/>
    </row>
    <row r="21510" spans="7:13" ht="15" x14ac:dyDescent="0.25">
      <c r="G21510" s="77"/>
      <c r="H21510" s="77"/>
      <c r="I21510" s="77"/>
      <c r="J21510" s="77"/>
      <c r="K21510" s="77"/>
      <c r="M21510" s="11"/>
    </row>
    <row r="21511" spans="7:13" ht="15" x14ac:dyDescent="0.25">
      <c r="G21511" s="77"/>
      <c r="H21511" s="77"/>
      <c r="I21511" s="77"/>
      <c r="J21511" s="77"/>
      <c r="K21511" s="77"/>
      <c r="M21511" s="11"/>
    </row>
    <row r="21512" spans="7:13" ht="15" x14ac:dyDescent="0.25">
      <c r="G21512" s="77"/>
      <c r="H21512" s="77"/>
      <c r="I21512" s="77"/>
      <c r="J21512" s="77"/>
      <c r="K21512" s="77"/>
      <c r="M21512" s="11"/>
    </row>
    <row r="21513" spans="7:13" ht="15" x14ac:dyDescent="0.25">
      <c r="G21513" s="77"/>
      <c r="H21513" s="77"/>
      <c r="I21513" s="77"/>
      <c r="J21513" s="77"/>
      <c r="K21513" s="77"/>
      <c r="M21513" s="11"/>
    </row>
    <row r="21514" spans="7:13" ht="15" x14ac:dyDescent="0.25">
      <c r="G21514" s="77"/>
      <c r="H21514" s="77"/>
      <c r="I21514" s="77"/>
      <c r="J21514" s="77"/>
      <c r="K21514" s="77"/>
      <c r="M21514" s="11"/>
    </row>
    <row r="21515" spans="7:13" ht="15" x14ac:dyDescent="0.25">
      <c r="G21515" s="77"/>
      <c r="H21515" s="77"/>
      <c r="I21515" s="77"/>
      <c r="J21515" s="77"/>
      <c r="K21515" s="77"/>
      <c r="M21515" s="11"/>
    </row>
    <row r="21516" spans="7:13" ht="15" x14ac:dyDescent="0.25">
      <c r="G21516" s="77"/>
      <c r="H21516" s="77"/>
      <c r="I21516" s="77"/>
      <c r="J21516" s="77"/>
      <c r="K21516" s="77"/>
      <c r="M21516" s="11"/>
    </row>
    <row r="21517" spans="7:13" ht="15" x14ac:dyDescent="0.25">
      <c r="G21517" s="77"/>
      <c r="H21517" s="77"/>
      <c r="I21517" s="77"/>
      <c r="J21517" s="77"/>
      <c r="K21517" s="77"/>
      <c r="M21517" s="11"/>
    </row>
    <row r="21518" spans="7:13" ht="15" x14ac:dyDescent="0.25">
      <c r="G21518" s="77"/>
      <c r="H21518" s="77"/>
      <c r="I21518" s="77"/>
      <c r="J21518" s="77"/>
      <c r="K21518" s="77"/>
      <c r="M21518" s="11"/>
    </row>
    <row r="21519" spans="7:13" ht="15" x14ac:dyDescent="0.25">
      <c r="G21519" s="77"/>
      <c r="H21519" s="77"/>
      <c r="I21519" s="77"/>
      <c r="J21519" s="77"/>
      <c r="K21519" s="77"/>
      <c r="M21519" s="11"/>
    </row>
    <row r="21520" spans="7:13" ht="15" x14ac:dyDescent="0.25">
      <c r="G21520" s="77"/>
      <c r="H21520" s="77"/>
      <c r="I21520" s="77"/>
      <c r="J21520" s="77"/>
      <c r="K21520" s="77"/>
      <c r="M21520" s="11"/>
    </row>
    <row r="21521" spans="7:13" ht="15" x14ac:dyDescent="0.25">
      <c r="G21521" s="77"/>
      <c r="H21521" s="77"/>
      <c r="I21521" s="77"/>
      <c r="J21521" s="77"/>
      <c r="K21521" s="77"/>
      <c r="M21521" s="11"/>
    </row>
    <row r="21522" spans="7:13" ht="15" x14ac:dyDescent="0.25">
      <c r="G21522" s="77"/>
      <c r="H21522" s="77"/>
      <c r="I21522" s="77"/>
      <c r="J21522" s="77"/>
      <c r="K21522" s="77"/>
      <c r="M21522" s="11"/>
    </row>
    <row r="21523" spans="7:13" ht="15" x14ac:dyDescent="0.25">
      <c r="G21523" s="77"/>
      <c r="H21523" s="77"/>
      <c r="I21523" s="77"/>
      <c r="J21523" s="77"/>
      <c r="K21523" s="77"/>
      <c r="M21523" s="11"/>
    </row>
    <row r="21524" spans="7:13" ht="15" x14ac:dyDescent="0.25">
      <c r="G21524" s="77"/>
      <c r="H21524" s="77"/>
      <c r="I21524" s="77"/>
      <c r="J21524" s="77"/>
      <c r="K21524" s="77"/>
      <c r="M21524" s="11"/>
    </row>
    <row r="21525" spans="7:13" ht="15" x14ac:dyDescent="0.25">
      <c r="G21525" s="77"/>
      <c r="H21525" s="77"/>
      <c r="I21525" s="77"/>
      <c r="J21525" s="77"/>
      <c r="K21525" s="77"/>
      <c r="M21525" s="11"/>
    </row>
    <row r="21526" spans="7:13" ht="15" x14ac:dyDescent="0.25">
      <c r="G21526" s="77"/>
      <c r="H21526" s="77"/>
      <c r="I21526" s="77"/>
      <c r="J21526" s="77"/>
      <c r="K21526" s="77"/>
      <c r="M21526" s="11"/>
    </row>
    <row r="21527" spans="7:13" ht="15" x14ac:dyDescent="0.25">
      <c r="G21527" s="77"/>
      <c r="H21527" s="77"/>
      <c r="I21527" s="77"/>
      <c r="J21527" s="77"/>
      <c r="K21527" s="77"/>
      <c r="M21527" s="11"/>
    </row>
    <row r="21528" spans="7:13" ht="15" x14ac:dyDescent="0.25">
      <c r="G21528" s="77"/>
      <c r="H21528" s="77"/>
      <c r="I21528" s="77"/>
      <c r="J21528" s="77"/>
      <c r="K21528" s="77"/>
      <c r="M21528" s="11"/>
    </row>
    <row r="21529" spans="7:13" ht="15" x14ac:dyDescent="0.25">
      <c r="G21529" s="77"/>
      <c r="H21529" s="77"/>
      <c r="I21529" s="77"/>
      <c r="J21529" s="77"/>
      <c r="K21529" s="77"/>
      <c r="M21529" s="11"/>
    </row>
    <row r="21530" spans="7:13" ht="15" x14ac:dyDescent="0.25">
      <c r="G21530" s="77"/>
      <c r="H21530" s="77"/>
      <c r="I21530" s="77"/>
      <c r="J21530" s="77"/>
      <c r="K21530" s="77"/>
      <c r="M21530" s="11"/>
    </row>
    <row r="21531" spans="7:13" ht="15" x14ac:dyDescent="0.25">
      <c r="G21531" s="77"/>
      <c r="H21531" s="77"/>
      <c r="I21531" s="77"/>
      <c r="J21531" s="77"/>
      <c r="K21531" s="77"/>
      <c r="M21531" s="11"/>
    </row>
    <row r="21532" spans="7:13" ht="15" x14ac:dyDescent="0.25">
      <c r="G21532" s="77"/>
      <c r="H21532" s="77"/>
      <c r="I21532" s="77"/>
      <c r="J21532" s="77"/>
      <c r="K21532" s="77"/>
      <c r="M21532" s="11"/>
    </row>
    <row r="21533" spans="7:13" ht="15" x14ac:dyDescent="0.25">
      <c r="G21533" s="77"/>
      <c r="H21533" s="77"/>
      <c r="I21533" s="77"/>
      <c r="J21533" s="77"/>
      <c r="K21533" s="77"/>
      <c r="M21533" s="11"/>
    </row>
    <row r="21534" spans="7:13" ht="15" x14ac:dyDescent="0.25">
      <c r="G21534" s="77"/>
      <c r="H21534" s="77"/>
      <c r="I21534" s="77"/>
      <c r="J21534" s="77"/>
      <c r="K21534" s="77"/>
      <c r="M21534" s="11"/>
    </row>
    <row r="21535" spans="7:13" ht="15" x14ac:dyDescent="0.25">
      <c r="G21535" s="77"/>
      <c r="H21535" s="77"/>
      <c r="I21535" s="77"/>
      <c r="J21535" s="77"/>
      <c r="K21535" s="77"/>
      <c r="M21535" s="11"/>
    </row>
    <row r="21536" spans="7:13" ht="15" x14ac:dyDescent="0.25">
      <c r="G21536" s="77"/>
      <c r="H21536" s="77"/>
      <c r="I21536" s="77"/>
      <c r="J21536" s="77"/>
      <c r="K21536" s="77"/>
      <c r="M21536" s="11"/>
    </row>
    <row r="21537" spans="7:13" ht="15" x14ac:dyDescent="0.25">
      <c r="G21537" s="77"/>
      <c r="H21537" s="77"/>
      <c r="I21537" s="77"/>
      <c r="J21537" s="77"/>
      <c r="K21537" s="77"/>
      <c r="M21537" s="11"/>
    </row>
    <row r="21538" spans="7:13" ht="15" x14ac:dyDescent="0.25">
      <c r="G21538" s="77"/>
      <c r="H21538" s="77"/>
      <c r="I21538" s="77"/>
      <c r="J21538" s="77"/>
      <c r="K21538" s="77"/>
      <c r="M21538" s="11"/>
    </row>
    <row r="21539" spans="7:13" ht="15" x14ac:dyDescent="0.25">
      <c r="G21539" s="77"/>
      <c r="H21539" s="77"/>
      <c r="I21539" s="77"/>
      <c r="J21539" s="77"/>
      <c r="K21539" s="77"/>
      <c r="M21539" s="11"/>
    </row>
    <row r="21540" spans="7:13" ht="15" x14ac:dyDescent="0.25">
      <c r="G21540" s="77"/>
      <c r="H21540" s="77"/>
      <c r="I21540" s="77"/>
      <c r="J21540" s="77"/>
      <c r="K21540" s="77"/>
      <c r="M21540" s="11"/>
    </row>
    <row r="21541" spans="7:13" ht="15" x14ac:dyDescent="0.25">
      <c r="G21541" s="77"/>
      <c r="H21541" s="77"/>
      <c r="I21541" s="77"/>
      <c r="J21541" s="77"/>
      <c r="K21541" s="77"/>
      <c r="M21541" s="11"/>
    </row>
    <row r="21542" spans="7:13" ht="15" x14ac:dyDescent="0.25">
      <c r="G21542" s="77"/>
      <c r="H21542" s="77"/>
      <c r="I21542" s="77"/>
      <c r="J21542" s="77"/>
      <c r="K21542" s="77"/>
      <c r="M21542" s="11"/>
    </row>
    <row r="21543" spans="7:13" ht="15" x14ac:dyDescent="0.25">
      <c r="G21543" s="77"/>
      <c r="H21543" s="77"/>
      <c r="I21543" s="77"/>
      <c r="J21543" s="77"/>
      <c r="K21543" s="77"/>
      <c r="M21543" s="11"/>
    </row>
    <row r="21544" spans="7:13" ht="15" x14ac:dyDescent="0.25">
      <c r="G21544" s="77"/>
      <c r="H21544" s="77"/>
      <c r="I21544" s="77"/>
      <c r="J21544" s="77"/>
      <c r="K21544" s="77"/>
      <c r="M21544" s="11"/>
    </row>
    <row r="21545" spans="7:13" ht="15" x14ac:dyDescent="0.25">
      <c r="G21545" s="77"/>
      <c r="H21545" s="77"/>
      <c r="I21545" s="77"/>
      <c r="J21545" s="77"/>
      <c r="K21545" s="77"/>
      <c r="M21545" s="11"/>
    </row>
    <row r="21546" spans="7:13" ht="15" x14ac:dyDescent="0.25">
      <c r="G21546" s="77"/>
      <c r="H21546" s="77"/>
      <c r="I21546" s="77"/>
      <c r="J21546" s="77"/>
      <c r="K21546" s="77"/>
      <c r="M21546" s="11"/>
    </row>
    <row r="21547" spans="7:13" ht="15" x14ac:dyDescent="0.25">
      <c r="G21547" s="77"/>
      <c r="H21547" s="77"/>
      <c r="I21547" s="77"/>
      <c r="J21547" s="77"/>
      <c r="K21547" s="77"/>
      <c r="M21547" s="11"/>
    </row>
    <row r="21548" spans="7:13" ht="15" x14ac:dyDescent="0.25">
      <c r="G21548" s="77"/>
      <c r="H21548" s="77"/>
      <c r="I21548" s="77"/>
      <c r="J21548" s="77"/>
      <c r="K21548" s="77"/>
      <c r="M21548" s="11"/>
    </row>
    <row r="21549" spans="7:13" ht="15" x14ac:dyDescent="0.25">
      <c r="G21549" s="77"/>
      <c r="H21549" s="77"/>
      <c r="I21549" s="77"/>
      <c r="J21549" s="77"/>
      <c r="K21549" s="77"/>
      <c r="M21549" s="11"/>
    </row>
    <row r="21550" spans="7:13" ht="15" x14ac:dyDescent="0.25">
      <c r="G21550" s="77"/>
      <c r="H21550" s="77"/>
      <c r="I21550" s="77"/>
      <c r="J21550" s="77"/>
      <c r="K21550" s="77"/>
      <c r="M21550" s="11"/>
    </row>
    <row r="21551" spans="7:13" ht="15" x14ac:dyDescent="0.25">
      <c r="G21551" s="77"/>
      <c r="H21551" s="77"/>
      <c r="I21551" s="77"/>
      <c r="J21551" s="77"/>
      <c r="K21551" s="77"/>
      <c r="M21551" s="11"/>
    </row>
    <row r="21552" spans="7:13" ht="15" x14ac:dyDescent="0.25">
      <c r="G21552" s="77"/>
      <c r="H21552" s="77"/>
      <c r="I21552" s="77"/>
      <c r="J21552" s="77"/>
      <c r="K21552" s="77"/>
      <c r="M21552" s="11"/>
    </row>
    <row r="21553" spans="7:13" ht="15" x14ac:dyDescent="0.25">
      <c r="G21553" s="77"/>
      <c r="H21553" s="77"/>
      <c r="I21553" s="77"/>
      <c r="J21553" s="77"/>
      <c r="K21553" s="77"/>
      <c r="M21553" s="11"/>
    </row>
    <row r="21554" spans="7:13" ht="15" x14ac:dyDescent="0.25">
      <c r="G21554" s="77"/>
      <c r="H21554" s="77"/>
      <c r="I21554" s="77"/>
      <c r="J21554" s="77"/>
      <c r="K21554" s="77"/>
      <c r="M21554" s="11"/>
    </row>
    <row r="21555" spans="7:13" ht="15" x14ac:dyDescent="0.25">
      <c r="G21555" s="77"/>
      <c r="H21555" s="77"/>
      <c r="I21555" s="77"/>
      <c r="J21555" s="77"/>
      <c r="K21555" s="77"/>
      <c r="M21555" s="11"/>
    </row>
    <row r="21556" spans="7:13" ht="15" x14ac:dyDescent="0.25">
      <c r="G21556" s="77"/>
      <c r="H21556" s="77"/>
      <c r="I21556" s="77"/>
      <c r="J21556" s="77"/>
      <c r="K21556" s="77"/>
      <c r="M21556" s="11"/>
    </row>
    <row r="21557" spans="7:13" ht="15" x14ac:dyDescent="0.25">
      <c r="G21557" s="77"/>
      <c r="H21557" s="77"/>
      <c r="I21557" s="77"/>
      <c r="J21557" s="77"/>
      <c r="K21557" s="77"/>
      <c r="M21557" s="11"/>
    </row>
    <row r="21558" spans="7:13" ht="15" x14ac:dyDescent="0.25">
      <c r="G21558" s="77"/>
      <c r="H21558" s="77"/>
      <c r="I21558" s="77"/>
      <c r="J21558" s="77"/>
      <c r="K21558" s="77"/>
      <c r="M21558" s="11"/>
    </row>
    <row r="21559" spans="7:13" ht="15" x14ac:dyDescent="0.25">
      <c r="G21559" s="77"/>
      <c r="H21559" s="77"/>
      <c r="I21559" s="77"/>
      <c r="J21559" s="77"/>
      <c r="K21559" s="77"/>
      <c r="M21559" s="11"/>
    </row>
    <row r="21560" spans="7:13" ht="15" x14ac:dyDescent="0.25">
      <c r="G21560" s="77"/>
      <c r="H21560" s="77"/>
      <c r="I21560" s="77"/>
      <c r="J21560" s="77"/>
      <c r="K21560" s="77"/>
      <c r="M21560" s="11"/>
    </row>
    <row r="21561" spans="7:13" ht="15" x14ac:dyDescent="0.25">
      <c r="G21561" s="77"/>
      <c r="H21561" s="77"/>
      <c r="I21561" s="77"/>
      <c r="J21561" s="77"/>
      <c r="K21561" s="77"/>
      <c r="M21561" s="11"/>
    </row>
    <row r="21562" spans="7:13" ht="15" x14ac:dyDescent="0.25">
      <c r="G21562" s="77"/>
      <c r="H21562" s="77"/>
      <c r="I21562" s="77"/>
      <c r="J21562" s="77"/>
      <c r="K21562" s="77"/>
      <c r="M21562" s="11"/>
    </row>
    <row r="21563" spans="7:13" ht="15" x14ac:dyDescent="0.25">
      <c r="G21563" s="77"/>
      <c r="H21563" s="77"/>
      <c r="I21563" s="77"/>
      <c r="J21563" s="77"/>
      <c r="K21563" s="77"/>
      <c r="M21563" s="11"/>
    </row>
    <row r="21564" spans="7:13" ht="15" x14ac:dyDescent="0.25">
      <c r="G21564" s="77"/>
      <c r="H21564" s="77"/>
      <c r="I21564" s="77"/>
      <c r="J21564" s="77"/>
      <c r="K21564" s="77"/>
      <c r="M21564" s="11"/>
    </row>
    <row r="21565" spans="7:13" ht="15" x14ac:dyDescent="0.25">
      <c r="G21565" s="77"/>
      <c r="H21565" s="77"/>
      <c r="I21565" s="77"/>
      <c r="J21565" s="77"/>
      <c r="K21565" s="77"/>
      <c r="M21565" s="11"/>
    </row>
    <row r="21566" spans="7:13" ht="15" x14ac:dyDescent="0.25">
      <c r="G21566" s="77"/>
      <c r="H21566" s="77"/>
      <c r="I21566" s="77"/>
      <c r="J21566" s="77"/>
      <c r="K21566" s="77"/>
      <c r="M21566" s="11"/>
    </row>
    <row r="21567" spans="7:13" ht="15" x14ac:dyDescent="0.25">
      <c r="G21567" s="77"/>
      <c r="H21567" s="77"/>
      <c r="I21567" s="77"/>
      <c r="J21567" s="77"/>
      <c r="K21567" s="77"/>
      <c r="M21567" s="11"/>
    </row>
    <row r="21568" spans="7:13" ht="15" x14ac:dyDescent="0.25">
      <c r="G21568" s="77"/>
      <c r="H21568" s="77"/>
      <c r="I21568" s="77"/>
      <c r="J21568" s="77"/>
      <c r="K21568" s="77"/>
      <c r="M21568" s="11"/>
    </row>
    <row r="21569" spans="7:13" ht="15" x14ac:dyDescent="0.25">
      <c r="G21569" s="77"/>
      <c r="H21569" s="77"/>
      <c r="I21569" s="77"/>
      <c r="J21569" s="77"/>
      <c r="K21569" s="77"/>
      <c r="M21569" s="11"/>
    </row>
    <row r="21570" spans="7:13" ht="15" x14ac:dyDescent="0.25">
      <c r="G21570" s="77"/>
      <c r="H21570" s="77"/>
      <c r="I21570" s="77"/>
      <c r="J21570" s="77"/>
      <c r="K21570" s="77"/>
      <c r="M21570" s="11"/>
    </row>
    <row r="21571" spans="7:13" ht="15" x14ac:dyDescent="0.25">
      <c r="G21571" s="77"/>
      <c r="H21571" s="77"/>
      <c r="I21571" s="77"/>
      <c r="J21571" s="77"/>
      <c r="K21571" s="77"/>
      <c r="M21571" s="11"/>
    </row>
    <row r="21572" spans="7:13" ht="15" x14ac:dyDescent="0.25">
      <c r="G21572" s="77"/>
      <c r="H21572" s="77"/>
      <c r="I21572" s="77"/>
      <c r="J21572" s="77"/>
      <c r="K21572" s="77"/>
      <c r="M21572" s="11"/>
    </row>
    <row r="21573" spans="7:13" ht="15" x14ac:dyDescent="0.25">
      <c r="G21573" s="77"/>
      <c r="H21573" s="77"/>
      <c r="I21573" s="77"/>
      <c r="J21573" s="77"/>
      <c r="K21573" s="77"/>
      <c r="M21573" s="11"/>
    </row>
    <row r="21574" spans="7:13" ht="15" x14ac:dyDescent="0.25">
      <c r="G21574" s="77"/>
      <c r="H21574" s="77"/>
      <c r="I21574" s="77"/>
      <c r="J21574" s="77"/>
      <c r="K21574" s="77"/>
      <c r="M21574" s="11"/>
    </row>
    <row r="21575" spans="7:13" ht="15" x14ac:dyDescent="0.25">
      <c r="G21575" s="77"/>
      <c r="H21575" s="77"/>
      <c r="I21575" s="77"/>
      <c r="J21575" s="77"/>
      <c r="K21575" s="77"/>
      <c r="M21575" s="11"/>
    </row>
    <row r="21576" spans="7:13" ht="15" x14ac:dyDescent="0.25">
      <c r="G21576" s="77"/>
      <c r="H21576" s="77"/>
      <c r="I21576" s="77"/>
      <c r="J21576" s="77"/>
      <c r="K21576" s="77"/>
      <c r="M21576" s="11"/>
    </row>
    <row r="21577" spans="7:13" ht="15" x14ac:dyDescent="0.25">
      <c r="G21577" s="77"/>
      <c r="H21577" s="77"/>
      <c r="I21577" s="77"/>
      <c r="J21577" s="77"/>
      <c r="K21577" s="77"/>
      <c r="M21577" s="11"/>
    </row>
    <row r="21578" spans="7:13" ht="15" x14ac:dyDescent="0.25">
      <c r="G21578" s="77"/>
      <c r="H21578" s="77"/>
      <c r="I21578" s="77"/>
      <c r="J21578" s="77"/>
      <c r="K21578" s="77"/>
      <c r="M21578" s="11"/>
    </row>
    <row r="21579" spans="7:13" ht="15" x14ac:dyDescent="0.25">
      <c r="G21579" s="77"/>
      <c r="H21579" s="77"/>
      <c r="I21579" s="77"/>
      <c r="J21579" s="77"/>
      <c r="K21579" s="77"/>
      <c r="M21579" s="11"/>
    </row>
    <row r="21580" spans="7:13" ht="15" x14ac:dyDescent="0.25">
      <c r="G21580" s="77"/>
      <c r="H21580" s="77"/>
      <c r="I21580" s="77"/>
      <c r="J21580" s="77"/>
      <c r="K21580" s="77"/>
      <c r="M21580" s="11"/>
    </row>
    <row r="21581" spans="7:13" ht="15" x14ac:dyDescent="0.25">
      <c r="G21581" s="77"/>
      <c r="H21581" s="77"/>
      <c r="I21581" s="77"/>
      <c r="J21581" s="77"/>
      <c r="K21581" s="77"/>
      <c r="M21581" s="11"/>
    </row>
    <row r="21582" spans="7:13" ht="15" x14ac:dyDescent="0.25">
      <c r="G21582" s="77"/>
      <c r="H21582" s="77"/>
      <c r="I21582" s="77"/>
      <c r="J21582" s="77"/>
      <c r="K21582" s="77"/>
      <c r="M21582" s="11"/>
    </row>
    <row r="21583" spans="7:13" ht="15" x14ac:dyDescent="0.25">
      <c r="G21583" s="77"/>
      <c r="H21583" s="77"/>
      <c r="I21583" s="77"/>
      <c r="J21583" s="77"/>
      <c r="K21583" s="77"/>
      <c r="M21583" s="11"/>
    </row>
    <row r="21584" spans="7:13" ht="15" x14ac:dyDescent="0.25">
      <c r="G21584" s="77"/>
      <c r="H21584" s="77"/>
      <c r="I21584" s="77"/>
      <c r="J21584" s="77"/>
      <c r="K21584" s="77"/>
      <c r="M21584" s="11"/>
    </row>
    <row r="21585" spans="7:13" ht="15" x14ac:dyDescent="0.25">
      <c r="G21585" s="77"/>
      <c r="H21585" s="77"/>
      <c r="I21585" s="77"/>
      <c r="J21585" s="77"/>
      <c r="K21585" s="77"/>
      <c r="M21585" s="11"/>
    </row>
    <row r="21586" spans="7:13" ht="15" x14ac:dyDescent="0.25">
      <c r="G21586" s="77"/>
      <c r="H21586" s="77"/>
      <c r="I21586" s="77"/>
      <c r="J21586" s="77"/>
      <c r="K21586" s="77"/>
      <c r="M21586" s="11"/>
    </row>
    <row r="21587" spans="7:13" ht="15" x14ac:dyDescent="0.25">
      <c r="G21587" s="77"/>
      <c r="H21587" s="77"/>
      <c r="I21587" s="77"/>
      <c r="J21587" s="77"/>
      <c r="K21587" s="77"/>
      <c r="M21587" s="11"/>
    </row>
    <row r="21588" spans="7:13" ht="15" x14ac:dyDescent="0.25">
      <c r="G21588" s="77"/>
      <c r="H21588" s="77"/>
      <c r="I21588" s="77"/>
      <c r="J21588" s="77"/>
      <c r="K21588" s="77"/>
      <c r="M21588" s="11"/>
    </row>
    <row r="21589" spans="7:13" ht="15" x14ac:dyDescent="0.25">
      <c r="G21589" s="77"/>
      <c r="H21589" s="77"/>
      <c r="I21589" s="77"/>
      <c r="J21589" s="77"/>
      <c r="K21589" s="77"/>
      <c r="M21589" s="11"/>
    </row>
    <row r="21590" spans="7:13" ht="15" x14ac:dyDescent="0.25">
      <c r="G21590" s="77"/>
      <c r="H21590" s="77"/>
      <c r="I21590" s="77"/>
      <c r="J21590" s="77"/>
      <c r="K21590" s="77"/>
      <c r="M21590" s="11"/>
    </row>
    <row r="21591" spans="7:13" ht="15" x14ac:dyDescent="0.25">
      <c r="G21591" s="77"/>
      <c r="H21591" s="77"/>
      <c r="I21591" s="77"/>
      <c r="J21591" s="77"/>
      <c r="K21591" s="77"/>
      <c r="M21591" s="11"/>
    </row>
    <row r="21592" spans="7:13" ht="15" x14ac:dyDescent="0.25">
      <c r="G21592" s="77"/>
      <c r="H21592" s="77"/>
      <c r="I21592" s="77"/>
      <c r="J21592" s="77"/>
      <c r="K21592" s="77"/>
      <c r="M21592" s="11"/>
    </row>
    <row r="21593" spans="7:13" ht="15" x14ac:dyDescent="0.25">
      <c r="G21593" s="77"/>
      <c r="H21593" s="77"/>
      <c r="I21593" s="77"/>
      <c r="J21593" s="77"/>
      <c r="K21593" s="77"/>
      <c r="M21593" s="11"/>
    </row>
    <row r="21594" spans="7:13" ht="15" x14ac:dyDescent="0.25">
      <c r="G21594" s="77"/>
      <c r="H21594" s="77"/>
      <c r="I21594" s="77"/>
      <c r="J21594" s="77"/>
      <c r="K21594" s="77"/>
      <c r="M21594" s="11"/>
    </row>
    <row r="21595" spans="7:13" ht="15" x14ac:dyDescent="0.25">
      <c r="G21595" s="77"/>
      <c r="H21595" s="77"/>
      <c r="I21595" s="77"/>
      <c r="J21595" s="77"/>
      <c r="K21595" s="77"/>
      <c r="M21595" s="11"/>
    </row>
    <row r="21596" spans="7:13" ht="15" x14ac:dyDescent="0.25">
      <c r="G21596" s="77"/>
      <c r="H21596" s="77"/>
      <c r="I21596" s="77"/>
      <c r="J21596" s="77"/>
      <c r="K21596" s="77"/>
      <c r="M21596" s="11"/>
    </row>
    <row r="21597" spans="7:13" ht="15" x14ac:dyDescent="0.25">
      <c r="G21597" s="77"/>
      <c r="H21597" s="77"/>
      <c r="I21597" s="77"/>
      <c r="J21597" s="77"/>
      <c r="K21597" s="77"/>
      <c r="M21597" s="11"/>
    </row>
    <row r="21598" spans="7:13" ht="15" x14ac:dyDescent="0.25">
      <c r="G21598" s="77"/>
      <c r="H21598" s="77"/>
      <c r="I21598" s="77"/>
      <c r="J21598" s="77"/>
      <c r="K21598" s="77"/>
      <c r="M21598" s="11"/>
    </row>
    <row r="21599" spans="7:13" ht="15" x14ac:dyDescent="0.25">
      <c r="G21599" s="77"/>
      <c r="H21599" s="77"/>
      <c r="I21599" s="77"/>
      <c r="J21599" s="77"/>
      <c r="K21599" s="77"/>
      <c r="M21599" s="11"/>
    </row>
    <row r="21600" spans="7:13" ht="15" x14ac:dyDescent="0.25">
      <c r="G21600" s="77"/>
      <c r="H21600" s="77"/>
      <c r="I21600" s="77"/>
      <c r="J21600" s="77"/>
      <c r="K21600" s="77"/>
      <c r="M21600" s="11"/>
    </row>
    <row r="21601" spans="7:13" ht="15" x14ac:dyDescent="0.25">
      <c r="G21601" s="77"/>
      <c r="H21601" s="77"/>
      <c r="I21601" s="77"/>
      <c r="J21601" s="77"/>
      <c r="K21601" s="77"/>
      <c r="M21601" s="11"/>
    </row>
    <row r="21602" spans="7:13" ht="15" x14ac:dyDescent="0.25">
      <c r="G21602" s="77"/>
      <c r="H21602" s="77"/>
      <c r="I21602" s="77"/>
      <c r="J21602" s="77"/>
      <c r="K21602" s="77"/>
      <c r="M21602" s="11"/>
    </row>
    <row r="21603" spans="7:13" ht="15" x14ac:dyDescent="0.25">
      <c r="G21603" s="77"/>
      <c r="H21603" s="77"/>
      <c r="I21603" s="77"/>
      <c r="J21603" s="77"/>
      <c r="K21603" s="77"/>
      <c r="M21603" s="11"/>
    </row>
    <row r="21604" spans="7:13" ht="15" x14ac:dyDescent="0.25">
      <c r="G21604" s="77"/>
      <c r="H21604" s="77"/>
      <c r="I21604" s="77"/>
      <c r="J21604" s="77"/>
      <c r="K21604" s="77"/>
      <c r="M21604" s="11"/>
    </row>
    <row r="21605" spans="7:13" ht="15" x14ac:dyDescent="0.25">
      <c r="G21605" s="77"/>
      <c r="H21605" s="77"/>
      <c r="I21605" s="77"/>
      <c r="J21605" s="77"/>
      <c r="K21605" s="77"/>
      <c r="M21605" s="11"/>
    </row>
    <row r="21606" spans="7:13" ht="15" x14ac:dyDescent="0.25">
      <c r="G21606" s="77"/>
      <c r="H21606" s="77"/>
      <c r="I21606" s="77"/>
      <c r="J21606" s="77"/>
      <c r="K21606" s="77"/>
      <c r="M21606" s="11"/>
    </row>
    <row r="21607" spans="7:13" ht="15" x14ac:dyDescent="0.25">
      <c r="G21607" s="77"/>
      <c r="H21607" s="77"/>
      <c r="I21607" s="77"/>
      <c r="J21607" s="77"/>
      <c r="K21607" s="77"/>
      <c r="M21607" s="11"/>
    </row>
    <row r="21608" spans="7:13" ht="15" x14ac:dyDescent="0.25">
      <c r="G21608" s="77"/>
      <c r="H21608" s="77"/>
      <c r="I21608" s="77"/>
      <c r="J21608" s="77"/>
      <c r="K21608" s="77"/>
      <c r="M21608" s="11"/>
    </row>
    <row r="21609" spans="7:13" ht="15" x14ac:dyDescent="0.25">
      <c r="G21609" s="77"/>
      <c r="H21609" s="77"/>
      <c r="I21609" s="77"/>
      <c r="J21609" s="77"/>
      <c r="K21609" s="77"/>
      <c r="M21609" s="11"/>
    </row>
    <row r="21610" spans="7:13" ht="15" x14ac:dyDescent="0.25">
      <c r="G21610" s="77"/>
      <c r="H21610" s="77"/>
      <c r="I21610" s="77"/>
      <c r="J21610" s="77"/>
      <c r="K21610" s="77"/>
      <c r="M21610" s="11"/>
    </row>
    <row r="21611" spans="7:13" ht="15" x14ac:dyDescent="0.25">
      <c r="G21611" s="77"/>
      <c r="H21611" s="77"/>
      <c r="I21611" s="77"/>
      <c r="J21611" s="77"/>
      <c r="K21611" s="77"/>
      <c r="M21611" s="11"/>
    </row>
    <row r="21612" spans="7:13" ht="15" x14ac:dyDescent="0.25">
      <c r="G21612" s="77"/>
      <c r="H21612" s="77"/>
      <c r="I21612" s="77"/>
      <c r="J21612" s="77"/>
      <c r="K21612" s="77"/>
      <c r="M21612" s="11"/>
    </row>
    <row r="21613" spans="7:13" ht="15" x14ac:dyDescent="0.25">
      <c r="G21613" s="77"/>
      <c r="H21613" s="77"/>
      <c r="I21613" s="77"/>
      <c r="J21613" s="77"/>
      <c r="K21613" s="77"/>
      <c r="M21613" s="11"/>
    </row>
    <row r="21614" spans="7:13" ht="15" x14ac:dyDescent="0.25">
      <c r="G21614" s="77"/>
      <c r="H21614" s="77"/>
      <c r="I21614" s="77"/>
      <c r="J21614" s="77"/>
      <c r="K21614" s="77"/>
      <c r="M21614" s="11"/>
    </row>
    <row r="21615" spans="7:13" ht="15" x14ac:dyDescent="0.25">
      <c r="G21615" s="77"/>
      <c r="H21615" s="77"/>
      <c r="I21615" s="77"/>
      <c r="J21615" s="77"/>
      <c r="K21615" s="77"/>
      <c r="M21615" s="11"/>
    </row>
    <row r="21616" spans="7:13" ht="15" x14ac:dyDescent="0.25">
      <c r="G21616" s="77"/>
      <c r="H21616" s="77"/>
      <c r="I21616" s="77"/>
      <c r="J21616" s="77"/>
      <c r="K21616" s="77"/>
      <c r="M21616" s="11"/>
    </row>
    <row r="21617" spans="7:13" ht="15" x14ac:dyDescent="0.25">
      <c r="G21617" s="77"/>
      <c r="H21617" s="77"/>
      <c r="I21617" s="77"/>
      <c r="J21617" s="77"/>
      <c r="K21617" s="77"/>
      <c r="M21617" s="11"/>
    </row>
    <row r="21618" spans="7:13" ht="15" x14ac:dyDescent="0.25">
      <c r="G21618" s="77"/>
      <c r="H21618" s="77"/>
      <c r="I21618" s="77"/>
      <c r="J21618" s="77"/>
      <c r="K21618" s="77"/>
      <c r="M21618" s="11"/>
    </row>
    <row r="21619" spans="7:13" ht="15" x14ac:dyDescent="0.25">
      <c r="G21619" s="77"/>
      <c r="H21619" s="77"/>
      <c r="I21619" s="77"/>
      <c r="J21619" s="77"/>
      <c r="K21619" s="77"/>
      <c r="M21619" s="11"/>
    </row>
    <row r="21620" spans="7:13" ht="15" x14ac:dyDescent="0.25">
      <c r="G21620" s="77"/>
      <c r="H21620" s="77"/>
      <c r="I21620" s="77"/>
      <c r="J21620" s="77"/>
      <c r="K21620" s="77"/>
      <c r="M21620" s="11"/>
    </row>
    <row r="21621" spans="7:13" ht="15" x14ac:dyDescent="0.25">
      <c r="G21621" s="77"/>
      <c r="H21621" s="77"/>
      <c r="I21621" s="77"/>
      <c r="J21621" s="77"/>
      <c r="K21621" s="77"/>
      <c r="M21621" s="11"/>
    </row>
    <row r="21622" spans="7:13" ht="15" x14ac:dyDescent="0.25">
      <c r="G21622" s="77"/>
      <c r="H21622" s="77"/>
      <c r="I21622" s="77"/>
      <c r="J21622" s="77"/>
      <c r="K21622" s="77"/>
      <c r="M21622" s="11"/>
    </row>
    <row r="21623" spans="7:13" ht="15" x14ac:dyDescent="0.25">
      <c r="G21623" s="77"/>
      <c r="H21623" s="77"/>
      <c r="I21623" s="77"/>
      <c r="J21623" s="77"/>
      <c r="K21623" s="77"/>
      <c r="M21623" s="11"/>
    </row>
    <row r="21624" spans="7:13" ht="15" x14ac:dyDescent="0.25">
      <c r="G21624" s="77"/>
      <c r="H21624" s="77"/>
      <c r="I21624" s="77"/>
      <c r="J21624" s="77"/>
      <c r="K21624" s="77"/>
      <c r="M21624" s="11"/>
    </row>
    <row r="21625" spans="7:13" ht="15" x14ac:dyDescent="0.25">
      <c r="G21625" s="77"/>
      <c r="H21625" s="77"/>
      <c r="I21625" s="77"/>
      <c r="J21625" s="77"/>
      <c r="K21625" s="77"/>
      <c r="M21625" s="11"/>
    </row>
    <row r="21626" spans="7:13" ht="15" x14ac:dyDescent="0.25">
      <c r="G21626" s="77"/>
      <c r="H21626" s="77"/>
      <c r="I21626" s="77"/>
      <c r="J21626" s="77"/>
      <c r="K21626" s="77"/>
      <c r="M21626" s="11"/>
    </row>
    <row r="21627" spans="7:13" ht="15" x14ac:dyDescent="0.25">
      <c r="G21627" s="77"/>
      <c r="H21627" s="77"/>
      <c r="I21627" s="77"/>
      <c r="J21627" s="77"/>
      <c r="K21627" s="77"/>
      <c r="M21627" s="11"/>
    </row>
    <row r="21628" spans="7:13" ht="15" x14ac:dyDescent="0.25">
      <c r="G21628" s="77"/>
      <c r="H21628" s="77"/>
      <c r="I21628" s="77"/>
      <c r="J21628" s="77"/>
      <c r="K21628" s="77"/>
      <c r="M21628" s="11"/>
    </row>
    <row r="21629" spans="7:13" ht="15" x14ac:dyDescent="0.25">
      <c r="G21629" s="77"/>
      <c r="H21629" s="77"/>
      <c r="I21629" s="77"/>
      <c r="J21629" s="77"/>
      <c r="K21629" s="77"/>
      <c r="M21629" s="11"/>
    </row>
    <row r="21630" spans="7:13" ht="15" x14ac:dyDescent="0.25">
      <c r="G21630" s="77"/>
      <c r="H21630" s="77"/>
      <c r="I21630" s="77"/>
      <c r="J21630" s="77"/>
      <c r="K21630" s="77"/>
      <c r="M21630" s="11"/>
    </row>
    <row r="21631" spans="7:13" ht="15" x14ac:dyDescent="0.25">
      <c r="G21631" s="77"/>
      <c r="H21631" s="77"/>
      <c r="I21631" s="77"/>
      <c r="J21631" s="77"/>
      <c r="K21631" s="77"/>
      <c r="M21631" s="11"/>
    </row>
    <row r="21632" spans="7:13" ht="15" x14ac:dyDescent="0.25">
      <c r="G21632" s="77"/>
      <c r="H21632" s="77"/>
      <c r="I21632" s="77"/>
      <c r="J21632" s="77"/>
      <c r="K21632" s="77"/>
      <c r="M21632" s="11"/>
    </row>
    <row r="21633" spans="7:13" ht="15" x14ac:dyDescent="0.25">
      <c r="G21633" s="77"/>
      <c r="H21633" s="77"/>
      <c r="I21633" s="77"/>
      <c r="J21633" s="77"/>
      <c r="K21633" s="77"/>
      <c r="M21633" s="11"/>
    </row>
    <row r="21634" spans="7:13" ht="15" x14ac:dyDescent="0.25">
      <c r="G21634" s="77"/>
      <c r="H21634" s="77"/>
      <c r="I21634" s="77"/>
      <c r="J21634" s="77"/>
      <c r="K21634" s="77"/>
      <c r="M21634" s="11"/>
    </row>
    <row r="21635" spans="7:13" ht="15" x14ac:dyDescent="0.25">
      <c r="G21635" s="77"/>
      <c r="H21635" s="77"/>
      <c r="I21635" s="77"/>
      <c r="J21635" s="77"/>
      <c r="K21635" s="77"/>
      <c r="M21635" s="11"/>
    </row>
    <row r="21636" spans="7:13" ht="15" x14ac:dyDescent="0.25">
      <c r="G21636" s="77"/>
      <c r="H21636" s="77"/>
      <c r="I21636" s="77"/>
      <c r="J21636" s="77"/>
      <c r="K21636" s="77"/>
      <c r="M21636" s="11"/>
    </row>
    <row r="21637" spans="7:13" ht="15" x14ac:dyDescent="0.25">
      <c r="G21637" s="77"/>
      <c r="H21637" s="77"/>
      <c r="I21637" s="77"/>
      <c r="J21637" s="77"/>
      <c r="K21637" s="77"/>
      <c r="M21637" s="11"/>
    </row>
    <row r="21638" spans="7:13" ht="15" x14ac:dyDescent="0.25">
      <c r="G21638" s="77"/>
      <c r="H21638" s="77"/>
      <c r="I21638" s="77"/>
      <c r="J21638" s="77"/>
      <c r="K21638" s="77"/>
      <c r="M21638" s="11"/>
    </row>
    <row r="21639" spans="7:13" ht="15" x14ac:dyDescent="0.25">
      <c r="G21639" s="77"/>
      <c r="H21639" s="77"/>
      <c r="I21639" s="77"/>
      <c r="J21639" s="77"/>
      <c r="K21639" s="77"/>
      <c r="M21639" s="11"/>
    </row>
    <row r="21640" spans="7:13" ht="15" x14ac:dyDescent="0.25">
      <c r="G21640" s="77"/>
      <c r="H21640" s="77"/>
      <c r="I21640" s="77"/>
      <c r="J21640" s="77"/>
      <c r="K21640" s="77"/>
      <c r="M21640" s="11"/>
    </row>
    <row r="21641" spans="7:13" ht="15" x14ac:dyDescent="0.25">
      <c r="G21641" s="77"/>
      <c r="H21641" s="77"/>
      <c r="I21641" s="77"/>
      <c r="J21641" s="77"/>
      <c r="K21641" s="77"/>
      <c r="M21641" s="11"/>
    </row>
    <row r="21642" spans="7:13" ht="15" x14ac:dyDescent="0.25">
      <c r="G21642" s="77"/>
      <c r="H21642" s="77"/>
      <c r="I21642" s="77"/>
      <c r="J21642" s="77"/>
      <c r="K21642" s="77"/>
      <c r="M21642" s="11"/>
    </row>
    <row r="21643" spans="7:13" ht="15" x14ac:dyDescent="0.25">
      <c r="G21643" s="77"/>
      <c r="H21643" s="77"/>
      <c r="I21643" s="77"/>
      <c r="J21643" s="77"/>
      <c r="K21643" s="77"/>
      <c r="M21643" s="11"/>
    </row>
    <row r="21644" spans="7:13" ht="15" x14ac:dyDescent="0.25">
      <c r="G21644" s="77"/>
      <c r="H21644" s="77"/>
      <c r="I21644" s="77"/>
      <c r="J21644" s="77"/>
      <c r="K21644" s="77"/>
      <c r="M21644" s="11"/>
    </row>
    <row r="21645" spans="7:13" ht="15" x14ac:dyDescent="0.25">
      <c r="G21645" s="77"/>
      <c r="H21645" s="77"/>
      <c r="I21645" s="77"/>
      <c r="J21645" s="77"/>
      <c r="K21645" s="77"/>
      <c r="M21645" s="11"/>
    </row>
    <row r="21646" spans="7:13" ht="15" x14ac:dyDescent="0.25">
      <c r="G21646" s="77"/>
      <c r="H21646" s="77"/>
      <c r="I21646" s="77"/>
      <c r="J21646" s="77"/>
      <c r="K21646" s="77"/>
      <c r="M21646" s="11"/>
    </row>
    <row r="21647" spans="7:13" ht="15" x14ac:dyDescent="0.25">
      <c r="G21647" s="77"/>
      <c r="H21647" s="77"/>
      <c r="I21647" s="77"/>
      <c r="J21647" s="77"/>
      <c r="K21647" s="77"/>
      <c r="M21647" s="11"/>
    </row>
    <row r="21648" spans="7:13" ht="15" x14ac:dyDescent="0.25">
      <c r="G21648" s="77"/>
      <c r="H21648" s="77"/>
      <c r="I21648" s="77"/>
      <c r="J21648" s="77"/>
      <c r="K21648" s="77"/>
      <c r="M21648" s="11"/>
    </row>
    <row r="21649" spans="7:13" ht="15" x14ac:dyDescent="0.25">
      <c r="G21649" s="77"/>
      <c r="H21649" s="77"/>
      <c r="I21649" s="77"/>
      <c r="J21649" s="77"/>
      <c r="K21649" s="77"/>
      <c r="M21649" s="11"/>
    </row>
    <row r="21650" spans="7:13" ht="15" x14ac:dyDescent="0.25">
      <c r="G21650" s="77"/>
      <c r="H21650" s="77"/>
      <c r="I21650" s="77"/>
      <c r="J21650" s="77"/>
      <c r="K21650" s="77"/>
      <c r="M21650" s="11"/>
    </row>
    <row r="21651" spans="7:13" ht="15" x14ac:dyDescent="0.25">
      <c r="G21651" s="77"/>
      <c r="H21651" s="77"/>
      <c r="I21651" s="77"/>
      <c r="J21651" s="77"/>
      <c r="K21651" s="77"/>
      <c r="M21651" s="11"/>
    </row>
    <row r="21652" spans="7:13" ht="15" x14ac:dyDescent="0.25">
      <c r="G21652" s="77"/>
      <c r="H21652" s="77"/>
      <c r="I21652" s="77"/>
      <c r="J21652" s="77"/>
      <c r="K21652" s="77"/>
      <c r="M21652" s="11"/>
    </row>
    <row r="21653" spans="7:13" ht="15" x14ac:dyDescent="0.25">
      <c r="G21653" s="77"/>
      <c r="H21653" s="77"/>
      <c r="I21653" s="77"/>
      <c r="J21653" s="77"/>
      <c r="K21653" s="77"/>
      <c r="M21653" s="11"/>
    </row>
    <row r="21654" spans="7:13" ht="15" x14ac:dyDescent="0.25">
      <c r="G21654" s="77"/>
      <c r="H21654" s="77"/>
      <c r="I21654" s="77"/>
      <c r="J21654" s="77"/>
      <c r="K21654" s="77"/>
      <c r="M21654" s="11"/>
    </row>
    <row r="21655" spans="7:13" ht="15" x14ac:dyDescent="0.25">
      <c r="G21655" s="77"/>
      <c r="H21655" s="77"/>
      <c r="I21655" s="77"/>
      <c r="J21655" s="77"/>
      <c r="K21655" s="77"/>
      <c r="M21655" s="11"/>
    </row>
    <row r="21656" spans="7:13" ht="15" x14ac:dyDescent="0.25">
      <c r="G21656" s="77"/>
      <c r="H21656" s="77"/>
      <c r="I21656" s="77"/>
      <c r="J21656" s="77"/>
      <c r="K21656" s="77"/>
      <c r="M21656" s="11"/>
    </row>
    <row r="21657" spans="7:13" ht="15" x14ac:dyDescent="0.25">
      <c r="G21657" s="77"/>
      <c r="H21657" s="77"/>
      <c r="I21657" s="77"/>
      <c r="J21657" s="77"/>
      <c r="K21657" s="77"/>
      <c r="M21657" s="11"/>
    </row>
    <row r="21658" spans="7:13" ht="15" x14ac:dyDescent="0.25">
      <c r="G21658" s="77"/>
      <c r="H21658" s="77"/>
      <c r="I21658" s="77"/>
      <c r="J21658" s="77"/>
      <c r="K21658" s="77"/>
      <c r="M21658" s="11"/>
    </row>
    <row r="21659" spans="7:13" ht="15" x14ac:dyDescent="0.25">
      <c r="G21659" s="77"/>
      <c r="H21659" s="77"/>
      <c r="I21659" s="77"/>
      <c r="J21659" s="77"/>
      <c r="K21659" s="77"/>
      <c r="M21659" s="11"/>
    </row>
    <row r="21660" spans="7:13" ht="15" x14ac:dyDescent="0.25">
      <c r="G21660" s="77"/>
      <c r="H21660" s="77"/>
      <c r="I21660" s="77"/>
      <c r="J21660" s="77"/>
      <c r="K21660" s="77"/>
      <c r="M21660" s="11"/>
    </row>
    <row r="21661" spans="7:13" ht="15" x14ac:dyDescent="0.25">
      <c r="G21661" s="77"/>
      <c r="H21661" s="77"/>
      <c r="I21661" s="77"/>
      <c r="J21661" s="77"/>
      <c r="K21661" s="77"/>
      <c r="M21661" s="11"/>
    </row>
    <row r="21662" spans="7:13" ht="15" x14ac:dyDescent="0.25">
      <c r="G21662" s="77"/>
      <c r="H21662" s="77"/>
      <c r="I21662" s="77"/>
      <c r="J21662" s="77"/>
      <c r="K21662" s="77"/>
      <c r="M21662" s="11"/>
    </row>
    <row r="21663" spans="7:13" ht="15" x14ac:dyDescent="0.25">
      <c r="G21663" s="77"/>
      <c r="H21663" s="77"/>
      <c r="I21663" s="77"/>
      <c r="J21663" s="77"/>
      <c r="K21663" s="77"/>
      <c r="M21663" s="11"/>
    </row>
    <row r="21664" spans="7:13" ht="15" x14ac:dyDescent="0.25">
      <c r="G21664" s="77"/>
      <c r="H21664" s="77"/>
      <c r="I21664" s="77"/>
      <c r="J21664" s="77"/>
      <c r="K21664" s="77"/>
      <c r="M21664" s="11"/>
    </row>
    <row r="21665" spans="7:13" ht="15" x14ac:dyDescent="0.25">
      <c r="G21665" s="77"/>
      <c r="H21665" s="77"/>
      <c r="I21665" s="77"/>
      <c r="J21665" s="77"/>
      <c r="K21665" s="77"/>
      <c r="M21665" s="11"/>
    </row>
    <row r="21666" spans="7:13" ht="15" x14ac:dyDescent="0.25">
      <c r="G21666" s="77"/>
      <c r="H21666" s="77"/>
      <c r="I21666" s="77"/>
      <c r="J21666" s="77"/>
      <c r="K21666" s="77"/>
      <c r="M21666" s="11"/>
    </row>
    <row r="21667" spans="7:13" ht="15" x14ac:dyDescent="0.25">
      <c r="G21667" s="77"/>
      <c r="H21667" s="77"/>
      <c r="I21667" s="77"/>
      <c r="J21667" s="77"/>
      <c r="K21667" s="77"/>
      <c r="M21667" s="11"/>
    </row>
    <row r="21668" spans="7:13" ht="15" x14ac:dyDescent="0.25">
      <c r="G21668" s="77"/>
      <c r="H21668" s="77"/>
      <c r="I21668" s="77"/>
      <c r="J21668" s="77"/>
      <c r="K21668" s="77"/>
      <c r="M21668" s="11"/>
    </row>
    <row r="21669" spans="7:13" ht="15" x14ac:dyDescent="0.25">
      <c r="G21669" s="77"/>
      <c r="H21669" s="77"/>
      <c r="I21669" s="77"/>
      <c r="J21669" s="77"/>
      <c r="K21669" s="77"/>
      <c r="M21669" s="11"/>
    </row>
    <row r="21670" spans="7:13" ht="15" x14ac:dyDescent="0.25">
      <c r="G21670" s="77"/>
      <c r="H21670" s="77"/>
      <c r="I21670" s="77"/>
      <c r="J21670" s="77"/>
      <c r="K21670" s="77"/>
      <c r="M21670" s="11"/>
    </row>
    <row r="21671" spans="7:13" ht="15" x14ac:dyDescent="0.25">
      <c r="G21671" s="77"/>
      <c r="H21671" s="77"/>
      <c r="I21671" s="77"/>
      <c r="J21671" s="77"/>
      <c r="K21671" s="77"/>
      <c r="M21671" s="11"/>
    </row>
    <row r="21672" spans="7:13" ht="15" x14ac:dyDescent="0.25">
      <c r="G21672" s="77"/>
      <c r="H21672" s="77"/>
      <c r="I21672" s="77"/>
      <c r="J21672" s="77"/>
      <c r="K21672" s="77"/>
      <c r="M21672" s="11"/>
    </row>
    <row r="21673" spans="7:13" ht="15" x14ac:dyDescent="0.25">
      <c r="G21673" s="77"/>
      <c r="H21673" s="77"/>
      <c r="I21673" s="77"/>
      <c r="J21673" s="77"/>
      <c r="K21673" s="77"/>
      <c r="M21673" s="11"/>
    </row>
    <row r="21674" spans="7:13" ht="15" x14ac:dyDescent="0.25">
      <c r="G21674" s="77"/>
      <c r="H21674" s="77"/>
      <c r="I21674" s="77"/>
      <c r="J21674" s="77"/>
      <c r="K21674" s="77"/>
      <c r="M21674" s="11"/>
    </row>
    <row r="21675" spans="7:13" ht="15" x14ac:dyDescent="0.25">
      <c r="G21675" s="77"/>
      <c r="H21675" s="77"/>
      <c r="I21675" s="77"/>
      <c r="J21675" s="77"/>
      <c r="K21675" s="77"/>
      <c r="M21675" s="11"/>
    </row>
    <row r="21676" spans="7:13" ht="15" x14ac:dyDescent="0.25">
      <c r="G21676" s="77"/>
      <c r="H21676" s="77"/>
      <c r="I21676" s="77"/>
      <c r="J21676" s="77"/>
      <c r="K21676" s="77"/>
      <c r="M21676" s="11"/>
    </row>
    <row r="21677" spans="7:13" ht="15" x14ac:dyDescent="0.25">
      <c r="G21677" s="77"/>
      <c r="H21677" s="77"/>
      <c r="I21677" s="77"/>
      <c r="J21677" s="77"/>
      <c r="K21677" s="77"/>
      <c r="M21677" s="11"/>
    </row>
    <row r="21678" spans="7:13" ht="15" x14ac:dyDescent="0.25">
      <c r="G21678" s="77"/>
      <c r="H21678" s="77"/>
      <c r="I21678" s="77"/>
      <c r="J21678" s="77"/>
      <c r="K21678" s="77"/>
      <c r="M21678" s="11"/>
    </row>
    <row r="21679" spans="7:13" ht="15" x14ac:dyDescent="0.25">
      <c r="G21679" s="77"/>
      <c r="H21679" s="77"/>
      <c r="I21679" s="77"/>
      <c r="J21679" s="77"/>
      <c r="K21679" s="77"/>
      <c r="M21679" s="11"/>
    </row>
    <row r="21680" spans="7:13" ht="15" x14ac:dyDescent="0.25">
      <c r="G21680" s="77"/>
      <c r="H21680" s="77"/>
      <c r="I21680" s="77"/>
      <c r="J21680" s="77"/>
      <c r="K21680" s="77"/>
      <c r="M21680" s="11"/>
    </row>
    <row r="21681" spans="7:13" ht="15" x14ac:dyDescent="0.25">
      <c r="G21681" s="77"/>
      <c r="H21681" s="77"/>
      <c r="I21681" s="77"/>
      <c r="J21681" s="77"/>
      <c r="K21681" s="77"/>
      <c r="M21681" s="11"/>
    </row>
    <row r="21682" spans="7:13" ht="15" x14ac:dyDescent="0.25">
      <c r="G21682" s="77"/>
      <c r="H21682" s="77"/>
      <c r="I21682" s="77"/>
      <c r="J21682" s="77"/>
      <c r="K21682" s="77"/>
      <c r="M21682" s="11"/>
    </row>
    <row r="21683" spans="7:13" ht="15" x14ac:dyDescent="0.25">
      <c r="G21683" s="77"/>
      <c r="H21683" s="77"/>
      <c r="I21683" s="77"/>
      <c r="J21683" s="77"/>
      <c r="K21683" s="77"/>
      <c r="M21683" s="11"/>
    </row>
    <row r="21684" spans="7:13" ht="15" x14ac:dyDescent="0.25">
      <c r="G21684" s="77"/>
      <c r="H21684" s="77"/>
      <c r="I21684" s="77"/>
      <c r="J21684" s="77"/>
      <c r="K21684" s="77"/>
      <c r="M21684" s="11"/>
    </row>
    <row r="21685" spans="7:13" ht="15" x14ac:dyDescent="0.25">
      <c r="G21685" s="77"/>
      <c r="H21685" s="77"/>
      <c r="I21685" s="77"/>
      <c r="J21685" s="77"/>
      <c r="K21685" s="77"/>
      <c r="M21685" s="11"/>
    </row>
    <row r="21686" spans="7:13" ht="15" x14ac:dyDescent="0.25">
      <c r="G21686" s="77"/>
      <c r="H21686" s="77"/>
      <c r="I21686" s="77"/>
      <c r="J21686" s="77"/>
      <c r="K21686" s="77"/>
      <c r="M21686" s="11"/>
    </row>
    <row r="21687" spans="7:13" ht="15" x14ac:dyDescent="0.25">
      <c r="G21687" s="77"/>
      <c r="H21687" s="77"/>
      <c r="I21687" s="77"/>
      <c r="J21687" s="77"/>
      <c r="K21687" s="77"/>
      <c r="M21687" s="11"/>
    </row>
    <row r="21688" spans="7:13" ht="15" x14ac:dyDescent="0.25">
      <c r="G21688" s="77"/>
      <c r="H21688" s="77"/>
      <c r="I21688" s="77"/>
      <c r="J21688" s="77"/>
      <c r="K21688" s="77"/>
      <c r="M21688" s="11"/>
    </row>
    <row r="21689" spans="7:13" ht="15" x14ac:dyDescent="0.25">
      <c r="G21689" s="77"/>
      <c r="H21689" s="77"/>
      <c r="I21689" s="77"/>
      <c r="J21689" s="77"/>
      <c r="K21689" s="77"/>
      <c r="M21689" s="11"/>
    </row>
    <row r="21690" spans="7:13" ht="15" x14ac:dyDescent="0.25">
      <c r="G21690" s="77"/>
      <c r="H21690" s="77"/>
      <c r="I21690" s="77"/>
      <c r="J21690" s="77"/>
      <c r="K21690" s="77"/>
      <c r="M21690" s="11"/>
    </row>
    <row r="21691" spans="7:13" ht="15" x14ac:dyDescent="0.25">
      <c r="G21691" s="77"/>
      <c r="H21691" s="77"/>
      <c r="I21691" s="77"/>
      <c r="J21691" s="77"/>
      <c r="K21691" s="77"/>
      <c r="M21691" s="11"/>
    </row>
    <row r="21692" spans="7:13" ht="15" x14ac:dyDescent="0.25">
      <c r="G21692" s="77"/>
      <c r="H21692" s="77"/>
      <c r="I21692" s="77"/>
      <c r="J21692" s="77"/>
      <c r="K21692" s="77"/>
      <c r="M21692" s="11"/>
    </row>
    <row r="21693" spans="7:13" ht="15" x14ac:dyDescent="0.25">
      <c r="G21693" s="77"/>
      <c r="H21693" s="77"/>
      <c r="I21693" s="77"/>
      <c r="J21693" s="77"/>
      <c r="K21693" s="77"/>
      <c r="M21693" s="11"/>
    </row>
    <row r="21694" spans="7:13" ht="15" x14ac:dyDescent="0.25">
      <c r="G21694" s="77"/>
      <c r="H21694" s="77"/>
      <c r="I21694" s="77"/>
      <c r="J21694" s="77"/>
      <c r="K21694" s="77"/>
      <c r="M21694" s="11"/>
    </row>
    <row r="21695" spans="7:13" ht="15" x14ac:dyDescent="0.25">
      <c r="G21695" s="77"/>
      <c r="H21695" s="77"/>
      <c r="I21695" s="77"/>
      <c r="J21695" s="77"/>
      <c r="K21695" s="77"/>
      <c r="M21695" s="11"/>
    </row>
    <row r="21696" spans="7:13" ht="15" x14ac:dyDescent="0.25">
      <c r="G21696" s="77"/>
      <c r="H21696" s="77"/>
      <c r="I21696" s="77"/>
      <c r="J21696" s="77"/>
      <c r="K21696" s="77"/>
      <c r="M21696" s="11"/>
    </row>
    <row r="21697" spans="7:13" ht="15" x14ac:dyDescent="0.25">
      <c r="G21697" s="77"/>
      <c r="H21697" s="77"/>
      <c r="I21697" s="77"/>
      <c r="J21697" s="77"/>
      <c r="K21697" s="77"/>
      <c r="M21697" s="11"/>
    </row>
    <row r="21698" spans="7:13" ht="15" x14ac:dyDescent="0.25">
      <c r="G21698" s="77"/>
      <c r="H21698" s="77"/>
      <c r="I21698" s="77"/>
      <c r="J21698" s="77"/>
      <c r="K21698" s="77"/>
      <c r="M21698" s="11"/>
    </row>
    <row r="21699" spans="7:13" ht="15" x14ac:dyDescent="0.25">
      <c r="G21699" s="77"/>
      <c r="H21699" s="77"/>
      <c r="I21699" s="77"/>
      <c r="J21699" s="77"/>
      <c r="K21699" s="77"/>
      <c r="M21699" s="11"/>
    </row>
    <row r="21700" spans="7:13" ht="15" x14ac:dyDescent="0.25">
      <c r="G21700" s="77"/>
      <c r="H21700" s="77"/>
      <c r="I21700" s="77"/>
      <c r="J21700" s="77"/>
      <c r="K21700" s="77"/>
      <c r="M21700" s="11"/>
    </row>
    <row r="21701" spans="7:13" ht="15" x14ac:dyDescent="0.25">
      <c r="G21701" s="77"/>
      <c r="H21701" s="77"/>
      <c r="I21701" s="77"/>
      <c r="J21701" s="77"/>
      <c r="K21701" s="77"/>
      <c r="M21701" s="11"/>
    </row>
    <row r="21702" spans="7:13" ht="15" x14ac:dyDescent="0.25">
      <c r="G21702" s="77"/>
      <c r="H21702" s="77"/>
      <c r="I21702" s="77"/>
      <c r="J21702" s="77"/>
      <c r="K21702" s="77"/>
      <c r="M21702" s="11"/>
    </row>
    <row r="21703" spans="7:13" ht="15" x14ac:dyDescent="0.25">
      <c r="G21703" s="77"/>
      <c r="H21703" s="77"/>
      <c r="I21703" s="77"/>
      <c r="J21703" s="77"/>
      <c r="K21703" s="77"/>
      <c r="M21703" s="11"/>
    </row>
    <row r="21704" spans="7:13" ht="15" x14ac:dyDescent="0.25">
      <c r="G21704" s="77"/>
      <c r="H21704" s="77"/>
      <c r="I21704" s="77"/>
      <c r="J21704" s="77"/>
      <c r="K21704" s="77"/>
      <c r="M21704" s="11"/>
    </row>
    <row r="21705" spans="7:13" ht="15" x14ac:dyDescent="0.25">
      <c r="G21705" s="77"/>
      <c r="H21705" s="77"/>
      <c r="I21705" s="77"/>
      <c r="J21705" s="77"/>
      <c r="K21705" s="77"/>
      <c r="M21705" s="11"/>
    </row>
    <row r="21706" spans="7:13" ht="15" x14ac:dyDescent="0.25">
      <c r="G21706" s="77"/>
      <c r="H21706" s="77"/>
      <c r="I21706" s="77"/>
      <c r="J21706" s="77"/>
      <c r="K21706" s="77"/>
      <c r="M21706" s="11"/>
    </row>
    <row r="21707" spans="7:13" ht="15" x14ac:dyDescent="0.25">
      <c r="G21707" s="77"/>
      <c r="H21707" s="77"/>
      <c r="I21707" s="77"/>
      <c r="J21707" s="77"/>
      <c r="K21707" s="77"/>
      <c r="M21707" s="11"/>
    </row>
    <row r="21708" spans="7:13" ht="15" x14ac:dyDescent="0.25">
      <c r="G21708" s="77"/>
      <c r="H21708" s="77"/>
      <c r="I21708" s="77"/>
      <c r="J21708" s="77"/>
      <c r="K21708" s="77"/>
      <c r="M21708" s="11"/>
    </row>
    <row r="21709" spans="7:13" ht="15" x14ac:dyDescent="0.25">
      <c r="G21709" s="77"/>
      <c r="H21709" s="77"/>
      <c r="I21709" s="77"/>
      <c r="J21709" s="77"/>
      <c r="K21709" s="77"/>
      <c r="M21709" s="11"/>
    </row>
    <row r="21710" spans="7:13" ht="15" x14ac:dyDescent="0.25">
      <c r="G21710" s="77"/>
      <c r="H21710" s="77"/>
      <c r="I21710" s="77"/>
      <c r="J21710" s="77"/>
      <c r="K21710" s="77"/>
      <c r="M21710" s="11"/>
    </row>
    <row r="21711" spans="7:13" ht="15" x14ac:dyDescent="0.25">
      <c r="G21711" s="77"/>
      <c r="H21711" s="77"/>
      <c r="I21711" s="77"/>
      <c r="J21711" s="77"/>
      <c r="K21711" s="77"/>
      <c r="M21711" s="11"/>
    </row>
    <row r="21712" spans="7:13" ht="15" x14ac:dyDescent="0.25">
      <c r="G21712" s="77"/>
      <c r="H21712" s="77"/>
      <c r="I21712" s="77"/>
      <c r="J21712" s="77"/>
      <c r="K21712" s="77"/>
      <c r="M21712" s="11"/>
    </row>
    <row r="21713" spans="7:13" ht="15" x14ac:dyDescent="0.25">
      <c r="G21713" s="77"/>
      <c r="H21713" s="77"/>
      <c r="I21713" s="77"/>
      <c r="J21713" s="77"/>
      <c r="K21713" s="77"/>
      <c r="M21713" s="11"/>
    </row>
    <row r="21714" spans="7:13" ht="15" x14ac:dyDescent="0.25">
      <c r="G21714" s="77"/>
      <c r="H21714" s="77"/>
      <c r="I21714" s="77"/>
      <c r="J21714" s="77"/>
      <c r="K21714" s="77"/>
      <c r="M21714" s="11"/>
    </row>
    <row r="21715" spans="7:13" ht="15" x14ac:dyDescent="0.25">
      <c r="G21715" s="77"/>
      <c r="H21715" s="77"/>
      <c r="I21715" s="77"/>
      <c r="J21715" s="77"/>
      <c r="K21715" s="77"/>
      <c r="M21715" s="11"/>
    </row>
    <row r="21716" spans="7:13" ht="15" x14ac:dyDescent="0.25">
      <c r="G21716" s="77"/>
      <c r="H21716" s="77"/>
      <c r="I21716" s="77"/>
      <c r="J21716" s="77"/>
      <c r="K21716" s="77"/>
      <c r="M21716" s="11"/>
    </row>
    <row r="21717" spans="7:13" ht="15" x14ac:dyDescent="0.25">
      <c r="G21717" s="77"/>
      <c r="H21717" s="77"/>
      <c r="I21717" s="77"/>
      <c r="J21717" s="77"/>
      <c r="K21717" s="77"/>
      <c r="M21717" s="11"/>
    </row>
    <row r="21718" spans="7:13" ht="15" x14ac:dyDescent="0.25">
      <c r="G21718" s="77"/>
      <c r="H21718" s="77"/>
      <c r="I21718" s="77"/>
      <c r="J21718" s="77"/>
      <c r="K21718" s="77"/>
      <c r="M21718" s="11"/>
    </row>
    <row r="21719" spans="7:13" ht="15" x14ac:dyDescent="0.25">
      <c r="G21719" s="77"/>
      <c r="H21719" s="77"/>
      <c r="I21719" s="77"/>
      <c r="J21719" s="77"/>
      <c r="K21719" s="77"/>
      <c r="M21719" s="11"/>
    </row>
    <row r="21720" spans="7:13" ht="15" x14ac:dyDescent="0.25">
      <c r="G21720" s="77"/>
      <c r="H21720" s="77"/>
      <c r="I21720" s="77"/>
      <c r="J21720" s="77"/>
      <c r="K21720" s="77"/>
      <c r="M21720" s="11"/>
    </row>
    <row r="21721" spans="7:13" ht="15" x14ac:dyDescent="0.25">
      <c r="G21721" s="77"/>
      <c r="H21721" s="77"/>
      <c r="I21721" s="77"/>
      <c r="J21721" s="77"/>
      <c r="K21721" s="77"/>
      <c r="M21721" s="11"/>
    </row>
    <row r="21722" spans="7:13" ht="15" x14ac:dyDescent="0.25">
      <c r="G21722" s="77"/>
      <c r="H21722" s="77"/>
      <c r="I21722" s="77"/>
      <c r="J21722" s="77"/>
      <c r="K21722" s="77"/>
      <c r="M21722" s="11"/>
    </row>
    <row r="21723" spans="7:13" ht="15" x14ac:dyDescent="0.25">
      <c r="G21723" s="77"/>
      <c r="H21723" s="77"/>
      <c r="I21723" s="77"/>
      <c r="J21723" s="77"/>
      <c r="K21723" s="77"/>
      <c r="M21723" s="11"/>
    </row>
    <row r="21724" spans="7:13" ht="15" x14ac:dyDescent="0.25">
      <c r="G21724" s="77"/>
      <c r="H21724" s="77"/>
      <c r="I21724" s="77"/>
      <c r="J21724" s="77"/>
      <c r="K21724" s="77"/>
      <c r="M21724" s="11"/>
    </row>
    <row r="21725" spans="7:13" ht="15" x14ac:dyDescent="0.25">
      <c r="G21725" s="77"/>
      <c r="H21725" s="77"/>
      <c r="I21725" s="77"/>
      <c r="J21725" s="77"/>
      <c r="K21725" s="77"/>
      <c r="M21725" s="11"/>
    </row>
    <row r="21726" spans="7:13" ht="15" x14ac:dyDescent="0.25">
      <c r="G21726" s="77"/>
      <c r="H21726" s="77"/>
      <c r="I21726" s="77"/>
      <c r="J21726" s="77"/>
      <c r="K21726" s="77"/>
      <c r="M21726" s="11"/>
    </row>
    <row r="21727" spans="7:13" ht="15" x14ac:dyDescent="0.25">
      <c r="G21727" s="77"/>
      <c r="H21727" s="77"/>
      <c r="I21727" s="77"/>
      <c r="J21727" s="77"/>
      <c r="K21727" s="77"/>
      <c r="M21727" s="11"/>
    </row>
    <row r="21728" spans="7:13" ht="15" x14ac:dyDescent="0.25">
      <c r="G21728" s="77"/>
      <c r="H21728" s="77"/>
      <c r="I21728" s="77"/>
      <c r="J21728" s="77"/>
      <c r="K21728" s="77"/>
      <c r="M21728" s="11"/>
    </row>
    <row r="21729" spans="7:13" ht="15" x14ac:dyDescent="0.25">
      <c r="G21729" s="77"/>
      <c r="H21729" s="77"/>
      <c r="I21729" s="77"/>
      <c r="J21729" s="77"/>
      <c r="K21729" s="77"/>
      <c r="M21729" s="11"/>
    </row>
    <row r="21730" spans="7:13" ht="15" x14ac:dyDescent="0.25">
      <c r="G21730" s="77"/>
      <c r="H21730" s="77"/>
      <c r="I21730" s="77"/>
      <c r="J21730" s="77"/>
      <c r="K21730" s="77"/>
      <c r="M21730" s="11"/>
    </row>
    <row r="21731" spans="7:13" ht="15" x14ac:dyDescent="0.25">
      <c r="G21731" s="77"/>
      <c r="H21731" s="77"/>
      <c r="I21731" s="77"/>
      <c r="J21731" s="77"/>
      <c r="K21731" s="77"/>
      <c r="M21731" s="11"/>
    </row>
    <row r="21732" spans="7:13" ht="15" x14ac:dyDescent="0.25">
      <c r="G21732" s="77"/>
      <c r="H21732" s="77"/>
      <c r="I21732" s="77"/>
      <c r="J21732" s="77"/>
      <c r="K21732" s="77"/>
      <c r="M21732" s="11"/>
    </row>
    <row r="21733" spans="7:13" ht="15" x14ac:dyDescent="0.25">
      <c r="G21733" s="77"/>
      <c r="H21733" s="77"/>
      <c r="I21733" s="77"/>
      <c r="J21733" s="77"/>
      <c r="K21733" s="77"/>
      <c r="M21733" s="11"/>
    </row>
    <row r="21734" spans="7:13" ht="15" x14ac:dyDescent="0.25">
      <c r="G21734" s="77"/>
      <c r="H21734" s="77"/>
      <c r="I21734" s="77"/>
      <c r="J21734" s="77"/>
      <c r="K21734" s="77"/>
      <c r="M21734" s="11"/>
    </row>
    <row r="21735" spans="7:13" ht="15" x14ac:dyDescent="0.25">
      <c r="G21735" s="77"/>
      <c r="H21735" s="77"/>
      <c r="I21735" s="77"/>
      <c r="J21735" s="77"/>
      <c r="K21735" s="77"/>
      <c r="M21735" s="11"/>
    </row>
    <row r="21736" spans="7:13" ht="15" x14ac:dyDescent="0.25">
      <c r="G21736" s="77"/>
      <c r="H21736" s="77"/>
      <c r="I21736" s="77"/>
      <c r="J21736" s="77"/>
      <c r="K21736" s="77"/>
      <c r="M21736" s="11"/>
    </row>
    <row r="21737" spans="7:13" ht="15" x14ac:dyDescent="0.25">
      <c r="G21737" s="77"/>
      <c r="H21737" s="77"/>
      <c r="I21737" s="77"/>
      <c r="J21737" s="77"/>
      <c r="K21737" s="77"/>
      <c r="M21737" s="11"/>
    </row>
    <row r="21738" spans="7:13" ht="15" x14ac:dyDescent="0.25">
      <c r="G21738" s="77"/>
      <c r="H21738" s="77"/>
      <c r="I21738" s="77"/>
      <c r="J21738" s="77"/>
      <c r="K21738" s="77"/>
      <c r="M21738" s="11"/>
    </row>
    <row r="21739" spans="7:13" ht="15" x14ac:dyDescent="0.25">
      <c r="G21739" s="77"/>
      <c r="H21739" s="77"/>
      <c r="I21739" s="77"/>
      <c r="J21739" s="77"/>
      <c r="K21739" s="77"/>
      <c r="M21739" s="11"/>
    </row>
    <row r="21740" spans="7:13" ht="15" x14ac:dyDescent="0.25">
      <c r="G21740" s="77"/>
      <c r="H21740" s="77"/>
      <c r="I21740" s="77"/>
      <c r="J21740" s="77"/>
      <c r="K21740" s="77"/>
      <c r="M21740" s="11"/>
    </row>
    <row r="21741" spans="7:13" ht="15" x14ac:dyDescent="0.25">
      <c r="G21741" s="77"/>
      <c r="H21741" s="77"/>
      <c r="I21741" s="77"/>
      <c r="J21741" s="77"/>
      <c r="K21741" s="77"/>
      <c r="M21741" s="11"/>
    </row>
    <row r="21742" spans="7:13" ht="15" x14ac:dyDescent="0.25">
      <c r="G21742" s="77"/>
      <c r="H21742" s="77"/>
      <c r="I21742" s="77"/>
      <c r="J21742" s="77"/>
      <c r="K21742" s="77"/>
      <c r="M21742" s="11"/>
    </row>
    <row r="21743" spans="7:13" ht="15" x14ac:dyDescent="0.25">
      <c r="G21743" s="77"/>
      <c r="H21743" s="77"/>
      <c r="I21743" s="77"/>
      <c r="J21743" s="77"/>
      <c r="K21743" s="77"/>
      <c r="M21743" s="11"/>
    </row>
    <row r="21744" spans="7:13" ht="15" x14ac:dyDescent="0.25">
      <c r="G21744" s="77"/>
      <c r="H21744" s="77"/>
      <c r="I21744" s="77"/>
      <c r="J21744" s="77"/>
      <c r="K21744" s="77"/>
      <c r="M21744" s="11"/>
    </row>
    <row r="21745" spans="7:13" ht="15" x14ac:dyDescent="0.25">
      <c r="G21745" s="77"/>
      <c r="H21745" s="77"/>
      <c r="I21745" s="77"/>
      <c r="J21745" s="77"/>
      <c r="K21745" s="77"/>
      <c r="M21745" s="11"/>
    </row>
    <row r="21746" spans="7:13" ht="15" x14ac:dyDescent="0.25">
      <c r="G21746" s="77"/>
      <c r="H21746" s="77"/>
      <c r="I21746" s="77"/>
      <c r="J21746" s="77"/>
      <c r="K21746" s="77"/>
      <c r="M21746" s="11"/>
    </row>
    <row r="21747" spans="7:13" ht="15" x14ac:dyDescent="0.25">
      <c r="G21747" s="77"/>
      <c r="H21747" s="77"/>
      <c r="I21747" s="77"/>
      <c r="J21747" s="77"/>
      <c r="K21747" s="77"/>
      <c r="M21747" s="11"/>
    </row>
    <row r="21748" spans="7:13" ht="15" x14ac:dyDescent="0.25">
      <c r="G21748" s="77"/>
      <c r="H21748" s="77"/>
      <c r="I21748" s="77"/>
      <c r="J21748" s="77"/>
      <c r="K21748" s="77"/>
      <c r="M21748" s="11"/>
    </row>
    <row r="21749" spans="7:13" ht="15" x14ac:dyDescent="0.25">
      <c r="G21749" s="77"/>
      <c r="H21749" s="77"/>
      <c r="I21749" s="77"/>
      <c r="J21749" s="77"/>
      <c r="K21749" s="77"/>
      <c r="M21749" s="11"/>
    </row>
    <row r="21750" spans="7:13" ht="15" x14ac:dyDescent="0.25">
      <c r="G21750" s="77"/>
      <c r="H21750" s="77"/>
      <c r="I21750" s="77"/>
      <c r="J21750" s="77"/>
      <c r="K21750" s="77"/>
      <c r="M21750" s="11"/>
    </row>
    <row r="21751" spans="7:13" ht="15" x14ac:dyDescent="0.25">
      <c r="G21751" s="77"/>
      <c r="H21751" s="77"/>
      <c r="I21751" s="77"/>
      <c r="J21751" s="77"/>
      <c r="K21751" s="77"/>
      <c r="M21751" s="11"/>
    </row>
    <row r="21752" spans="7:13" ht="15" x14ac:dyDescent="0.25">
      <c r="G21752" s="77"/>
      <c r="H21752" s="77"/>
      <c r="I21752" s="77"/>
      <c r="J21752" s="77"/>
      <c r="K21752" s="77"/>
      <c r="M21752" s="11"/>
    </row>
    <row r="21753" spans="7:13" ht="15" x14ac:dyDescent="0.25">
      <c r="G21753" s="77"/>
      <c r="H21753" s="77"/>
      <c r="I21753" s="77"/>
      <c r="J21753" s="77"/>
      <c r="K21753" s="77"/>
      <c r="M21753" s="11"/>
    </row>
    <row r="21754" spans="7:13" ht="15" x14ac:dyDescent="0.25">
      <c r="G21754" s="77"/>
      <c r="H21754" s="77"/>
      <c r="I21754" s="77"/>
      <c r="J21754" s="77"/>
      <c r="K21754" s="77"/>
      <c r="M21754" s="11"/>
    </row>
    <row r="21755" spans="7:13" ht="15" x14ac:dyDescent="0.25">
      <c r="G21755" s="77"/>
      <c r="H21755" s="77"/>
      <c r="I21755" s="77"/>
      <c r="J21755" s="77"/>
      <c r="K21755" s="77"/>
      <c r="M21755" s="11"/>
    </row>
    <row r="21756" spans="7:13" ht="15" x14ac:dyDescent="0.25">
      <c r="G21756" s="77"/>
      <c r="H21756" s="77"/>
      <c r="I21756" s="77"/>
      <c r="J21756" s="77"/>
      <c r="K21756" s="77"/>
      <c r="M21756" s="11"/>
    </row>
    <row r="21757" spans="7:13" ht="15" x14ac:dyDescent="0.25">
      <c r="G21757" s="77"/>
      <c r="H21757" s="77"/>
      <c r="I21757" s="77"/>
      <c r="J21757" s="77"/>
      <c r="K21757" s="77"/>
      <c r="M21757" s="11"/>
    </row>
    <row r="21758" spans="7:13" ht="15" x14ac:dyDescent="0.25">
      <c r="G21758" s="77"/>
      <c r="H21758" s="77"/>
      <c r="I21758" s="77"/>
      <c r="J21758" s="77"/>
      <c r="K21758" s="77"/>
      <c r="M21758" s="11"/>
    </row>
    <row r="21759" spans="7:13" ht="15" x14ac:dyDescent="0.25">
      <c r="G21759" s="77"/>
      <c r="H21759" s="77"/>
      <c r="I21759" s="77"/>
      <c r="J21759" s="77"/>
      <c r="K21759" s="77"/>
      <c r="M21759" s="11"/>
    </row>
    <row r="21760" spans="7:13" ht="15" x14ac:dyDescent="0.25">
      <c r="G21760" s="77"/>
      <c r="H21760" s="77"/>
      <c r="I21760" s="77"/>
      <c r="J21760" s="77"/>
      <c r="K21760" s="77"/>
      <c r="M21760" s="11"/>
    </row>
    <row r="21761" spans="7:13" ht="15" x14ac:dyDescent="0.25">
      <c r="G21761" s="77"/>
      <c r="H21761" s="77"/>
      <c r="I21761" s="77"/>
      <c r="J21761" s="77"/>
      <c r="K21761" s="77"/>
      <c r="M21761" s="11"/>
    </row>
    <row r="21762" spans="7:13" ht="15" x14ac:dyDescent="0.25">
      <c r="G21762" s="77"/>
      <c r="H21762" s="77"/>
      <c r="I21762" s="77"/>
      <c r="J21762" s="77"/>
      <c r="K21762" s="77"/>
      <c r="M21762" s="11"/>
    </row>
    <row r="21763" spans="7:13" ht="15" x14ac:dyDescent="0.25">
      <c r="G21763" s="77"/>
      <c r="H21763" s="77"/>
      <c r="I21763" s="77"/>
      <c r="J21763" s="77"/>
      <c r="K21763" s="77"/>
      <c r="M21763" s="11"/>
    </row>
    <row r="21764" spans="7:13" ht="15" x14ac:dyDescent="0.25">
      <c r="G21764" s="77"/>
      <c r="H21764" s="77"/>
      <c r="I21764" s="77"/>
      <c r="J21764" s="77"/>
      <c r="K21764" s="77"/>
      <c r="M21764" s="11"/>
    </row>
    <row r="21765" spans="7:13" ht="15" x14ac:dyDescent="0.25">
      <c r="G21765" s="77"/>
      <c r="H21765" s="77"/>
      <c r="I21765" s="77"/>
      <c r="J21765" s="77"/>
      <c r="K21765" s="77"/>
      <c r="M21765" s="11"/>
    </row>
    <row r="21766" spans="7:13" ht="15" x14ac:dyDescent="0.25">
      <c r="G21766" s="77"/>
      <c r="H21766" s="77"/>
      <c r="I21766" s="77"/>
      <c r="J21766" s="77"/>
      <c r="K21766" s="77"/>
      <c r="M21766" s="11"/>
    </row>
    <row r="21767" spans="7:13" ht="15" x14ac:dyDescent="0.25">
      <c r="G21767" s="77"/>
      <c r="H21767" s="77"/>
      <c r="I21767" s="77"/>
      <c r="J21767" s="77"/>
      <c r="K21767" s="77"/>
      <c r="M21767" s="11"/>
    </row>
    <row r="21768" spans="7:13" ht="15" x14ac:dyDescent="0.25">
      <c r="G21768" s="77"/>
      <c r="H21768" s="77"/>
      <c r="I21768" s="77"/>
      <c r="J21768" s="77"/>
      <c r="K21768" s="77"/>
      <c r="M21768" s="11"/>
    </row>
    <row r="21769" spans="7:13" ht="15" x14ac:dyDescent="0.25">
      <c r="G21769" s="77"/>
      <c r="H21769" s="77"/>
      <c r="I21769" s="77"/>
      <c r="J21769" s="77"/>
      <c r="K21769" s="77"/>
      <c r="M21769" s="11"/>
    </row>
    <row r="21770" spans="7:13" ht="15" x14ac:dyDescent="0.25">
      <c r="G21770" s="77"/>
      <c r="H21770" s="77"/>
      <c r="I21770" s="77"/>
      <c r="J21770" s="77"/>
      <c r="K21770" s="77"/>
      <c r="M21770" s="11"/>
    </row>
    <row r="21771" spans="7:13" ht="15" x14ac:dyDescent="0.25">
      <c r="G21771" s="77"/>
      <c r="H21771" s="77"/>
      <c r="I21771" s="77"/>
      <c r="J21771" s="77"/>
      <c r="K21771" s="77"/>
      <c r="M21771" s="11"/>
    </row>
    <row r="21772" spans="7:13" ht="15" x14ac:dyDescent="0.25">
      <c r="G21772" s="77"/>
      <c r="H21772" s="77"/>
      <c r="I21772" s="77"/>
      <c r="J21772" s="77"/>
      <c r="K21772" s="77"/>
      <c r="M21772" s="11"/>
    </row>
    <row r="21773" spans="7:13" ht="15" x14ac:dyDescent="0.25">
      <c r="G21773" s="77"/>
      <c r="H21773" s="77"/>
      <c r="I21773" s="77"/>
      <c r="J21773" s="77"/>
      <c r="K21773" s="77"/>
      <c r="M21773" s="11"/>
    </row>
    <row r="21774" spans="7:13" ht="15" x14ac:dyDescent="0.25">
      <c r="G21774" s="77"/>
      <c r="H21774" s="77"/>
      <c r="I21774" s="77"/>
      <c r="J21774" s="77"/>
      <c r="K21774" s="77"/>
      <c r="M21774" s="11"/>
    </row>
    <row r="21775" spans="7:13" ht="15" x14ac:dyDescent="0.25">
      <c r="G21775" s="77"/>
      <c r="H21775" s="77"/>
      <c r="I21775" s="77"/>
      <c r="J21775" s="77"/>
      <c r="K21775" s="77"/>
      <c r="M21775" s="11"/>
    </row>
    <row r="21776" spans="7:13" ht="15" x14ac:dyDescent="0.25">
      <c r="G21776" s="77"/>
      <c r="H21776" s="77"/>
      <c r="I21776" s="77"/>
      <c r="J21776" s="77"/>
      <c r="K21776" s="77"/>
      <c r="M21776" s="11"/>
    </row>
    <row r="21777" spans="7:13" ht="15" x14ac:dyDescent="0.25">
      <c r="G21777" s="77"/>
      <c r="H21777" s="77"/>
      <c r="I21777" s="77"/>
      <c r="J21777" s="77"/>
      <c r="K21777" s="77"/>
      <c r="M21777" s="11"/>
    </row>
    <row r="21778" spans="7:13" ht="15" x14ac:dyDescent="0.25">
      <c r="G21778" s="77"/>
      <c r="H21778" s="77"/>
      <c r="I21778" s="77"/>
      <c r="J21778" s="77"/>
      <c r="K21778" s="77"/>
      <c r="M21778" s="11"/>
    </row>
    <row r="21779" spans="7:13" ht="15" x14ac:dyDescent="0.25">
      <c r="G21779" s="77"/>
      <c r="H21779" s="77"/>
      <c r="I21779" s="77"/>
      <c r="J21779" s="77"/>
      <c r="K21779" s="77"/>
      <c r="M21779" s="11"/>
    </row>
    <row r="21780" spans="7:13" ht="15" x14ac:dyDescent="0.25">
      <c r="G21780" s="77"/>
      <c r="H21780" s="77"/>
      <c r="I21780" s="77"/>
      <c r="J21780" s="77"/>
      <c r="K21780" s="77"/>
      <c r="M21780" s="11"/>
    </row>
    <row r="21781" spans="7:13" ht="15" x14ac:dyDescent="0.25">
      <c r="G21781" s="77"/>
      <c r="H21781" s="77"/>
      <c r="I21781" s="77"/>
      <c r="J21781" s="77"/>
      <c r="K21781" s="77"/>
      <c r="M21781" s="11"/>
    </row>
    <row r="21782" spans="7:13" ht="15" x14ac:dyDescent="0.25">
      <c r="G21782" s="77"/>
      <c r="H21782" s="77"/>
      <c r="I21782" s="77"/>
      <c r="J21782" s="77"/>
      <c r="K21782" s="77"/>
      <c r="M21782" s="11"/>
    </row>
    <row r="21783" spans="7:13" ht="15" x14ac:dyDescent="0.25">
      <c r="G21783" s="77"/>
      <c r="H21783" s="77"/>
      <c r="I21783" s="77"/>
      <c r="J21783" s="77"/>
      <c r="K21783" s="77"/>
      <c r="M21783" s="11"/>
    </row>
    <row r="21784" spans="7:13" ht="15" x14ac:dyDescent="0.25">
      <c r="G21784" s="77"/>
      <c r="H21784" s="77"/>
      <c r="I21784" s="77"/>
      <c r="J21784" s="77"/>
      <c r="K21784" s="77"/>
      <c r="M21784" s="11"/>
    </row>
    <row r="21785" spans="7:13" ht="15" x14ac:dyDescent="0.25">
      <c r="G21785" s="77"/>
      <c r="H21785" s="77"/>
      <c r="I21785" s="77"/>
      <c r="J21785" s="77"/>
      <c r="K21785" s="77"/>
      <c r="M21785" s="11"/>
    </row>
    <row r="21786" spans="7:13" ht="15" x14ac:dyDescent="0.25">
      <c r="G21786" s="77"/>
      <c r="H21786" s="77"/>
      <c r="I21786" s="77"/>
      <c r="J21786" s="77"/>
      <c r="K21786" s="77"/>
      <c r="M21786" s="11"/>
    </row>
    <row r="21787" spans="7:13" ht="15" x14ac:dyDescent="0.25">
      <c r="G21787" s="77"/>
      <c r="H21787" s="77"/>
      <c r="I21787" s="77"/>
      <c r="J21787" s="77"/>
      <c r="K21787" s="77"/>
      <c r="M21787" s="11"/>
    </row>
    <row r="21788" spans="7:13" ht="15" x14ac:dyDescent="0.25">
      <c r="G21788" s="77"/>
      <c r="H21788" s="77"/>
      <c r="I21788" s="77"/>
      <c r="J21788" s="77"/>
      <c r="K21788" s="77"/>
      <c r="M21788" s="11"/>
    </row>
    <row r="21789" spans="7:13" ht="15" x14ac:dyDescent="0.25">
      <c r="G21789" s="77"/>
      <c r="H21789" s="77"/>
      <c r="I21789" s="77"/>
      <c r="J21789" s="77"/>
      <c r="K21789" s="77"/>
      <c r="M21789" s="11"/>
    </row>
    <row r="21790" spans="7:13" ht="15" x14ac:dyDescent="0.25">
      <c r="G21790" s="77"/>
      <c r="H21790" s="77"/>
      <c r="I21790" s="77"/>
      <c r="J21790" s="77"/>
      <c r="K21790" s="77"/>
      <c r="M21790" s="11"/>
    </row>
    <row r="21791" spans="7:13" ht="15" x14ac:dyDescent="0.25">
      <c r="G21791" s="77"/>
      <c r="H21791" s="77"/>
      <c r="I21791" s="77"/>
      <c r="J21791" s="77"/>
      <c r="K21791" s="77"/>
      <c r="M21791" s="11"/>
    </row>
    <row r="21792" spans="7:13" ht="15" x14ac:dyDescent="0.25">
      <c r="G21792" s="77"/>
      <c r="H21792" s="77"/>
      <c r="I21792" s="77"/>
      <c r="J21792" s="77"/>
      <c r="K21792" s="77"/>
      <c r="M21792" s="11"/>
    </row>
    <row r="21793" spans="7:13" ht="15" x14ac:dyDescent="0.25">
      <c r="G21793" s="77"/>
      <c r="H21793" s="77"/>
      <c r="I21793" s="77"/>
      <c r="J21793" s="77"/>
      <c r="K21793" s="77"/>
      <c r="M21793" s="11"/>
    </row>
    <row r="21794" spans="7:13" ht="15" x14ac:dyDescent="0.25">
      <c r="G21794" s="77"/>
      <c r="H21794" s="77"/>
      <c r="I21794" s="77"/>
      <c r="J21794" s="77"/>
      <c r="K21794" s="77"/>
      <c r="M21794" s="11"/>
    </row>
    <row r="21795" spans="7:13" ht="15" x14ac:dyDescent="0.25">
      <c r="G21795" s="77"/>
      <c r="H21795" s="77"/>
      <c r="I21795" s="77"/>
      <c r="J21795" s="77"/>
      <c r="K21795" s="77"/>
      <c r="M21795" s="11"/>
    </row>
    <row r="21796" spans="7:13" ht="15" x14ac:dyDescent="0.25">
      <c r="G21796" s="77"/>
      <c r="H21796" s="77"/>
      <c r="I21796" s="77"/>
      <c r="J21796" s="77"/>
      <c r="K21796" s="77"/>
      <c r="M21796" s="11"/>
    </row>
    <row r="21797" spans="7:13" ht="15" x14ac:dyDescent="0.25">
      <c r="G21797" s="77"/>
      <c r="H21797" s="77"/>
      <c r="I21797" s="77"/>
      <c r="J21797" s="77"/>
      <c r="K21797" s="77"/>
      <c r="M21797" s="11"/>
    </row>
    <row r="21798" spans="7:13" ht="15" x14ac:dyDescent="0.25">
      <c r="G21798" s="77"/>
      <c r="H21798" s="77"/>
      <c r="I21798" s="77"/>
      <c r="J21798" s="77"/>
      <c r="K21798" s="77"/>
      <c r="M21798" s="11"/>
    </row>
    <row r="21799" spans="7:13" ht="15" x14ac:dyDescent="0.25">
      <c r="G21799" s="77"/>
      <c r="H21799" s="77"/>
      <c r="I21799" s="77"/>
      <c r="J21799" s="77"/>
      <c r="K21799" s="77"/>
      <c r="M21799" s="11"/>
    </row>
    <row r="21800" spans="7:13" ht="15" x14ac:dyDescent="0.25">
      <c r="G21800" s="77"/>
      <c r="H21800" s="77"/>
      <c r="I21800" s="77"/>
      <c r="J21800" s="77"/>
      <c r="K21800" s="77"/>
      <c r="M21800" s="11"/>
    </row>
    <row r="21801" spans="7:13" ht="15" x14ac:dyDescent="0.25">
      <c r="G21801" s="77"/>
      <c r="H21801" s="77"/>
      <c r="I21801" s="77"/>
      <c r="J21801" s="77"/>
      <c r="K21801" s="77"/>
      <c r="M21801" s="11"/>
    </row>
    <row r="21802" spans="7:13" ht="15" x14ac:dyDescent="0.25">
      <c r="G21802" s="77"/>
      <c r="H21802" s="77"/>
      <c r="I21802" s="77"/>
      <c r="J21802" s="77"/>
      <c r="K21802" s="77"/>
      <c r="M21802" s="11"/>
    </row>
    <row r="21803" spans="7:13" ht="15" x14ac:dyDescent="0.25">
      <c r="G21803" s="77"/>
      <c r="H21803" s="77"/>
      <c r="I21803" s="77"/>
      <c r="J21803" s="77"/>
      <c r="K21803" s="77"/>
      <c r="M21803" s="11"/>
    </row>
    <row r="21804" spans="7:13" ht="15" x14ac:dyDescent="0.25">
      <c r="G21804" s="77"/>
      <c r="H21804" s="77"/>
      <c r="I21804" s="77"/>
      <c r="J21804" s="77"/>
      <c r="K21804" s="77"/>
      <c r="M21804" s="11"/>
    </row>
    <row r="21805" spans="7:13" ht="15" x14ac:dyDescent="0.25">
      <c r="G21805" s="77"/>
      <c r="H21805" s="77"/>
      <c r="I21805" s="77"/>
      <c r="J21805" s="77"/>
      <c r="K21805" s="77"/>
      <c r="M21805" s="11"/>
    </row>
    <row r="21806" spans="7:13" ht="15" x14ac:dyDescent="0.25">
      <c r="G21806" s="77"/>
      <c r="H21806" s="77"/>
      <c r="I21806" s="77"/>
      <c r="J21806" s="77"/>
      <c r="K21806" s="77"/>
      <c r="M21806" s="11"/>
    </row>
    <row r="21807" spans="7:13" ht="15" x14ac:dyDescent="0.25">
      <c r="G21807" s="77"/>
      <c r="H21807" s="77"/>
      <c r="I21807" s="77"/>
      <c r="J21807" s="77"/>
      <c r="K21807" s="77"/>
      <c r="M21807" s="11"/>
    </row>
    <row r="21808" spans="7:13" ht="15" x14ac:dyDescent="0.25">
      <c r="G21808" s="77"/>
      <c r="H21808" s="77"/>
      <c r="I21808" s="77"/>
      <c r="J21808" s="77"/>
      <c r="K21808" s="77"/>
      <c r="M21808" s="11"/>
    </row>
    <row r="21809" spans="7:13" ht="15" x14ac:dyDescent="0.25">
      <c r="G21809" s="77"/>
      <c r="H21809" s="77"/>
      <c r="I21809" s="77"/>
      <c r="J21809" s="77"/>
      <c r="K21809" s="77"/>
      <c r="M21809" s="11"/>
    </row>
    <row r="21810" spans="7:13" ht="15" x14ac:dyDescent="0.25">
      <c r="G21810" s="77"/>
      <c r="H21810" s="77"/>
      <c r="I21810" s="77"/>
      <c r="J21810" s="77"/>
      <c r="K21810" s="77"/>
      <c r="M21810" s="11"/>
    </row>
    <row r="21811" spans="7:13" ht="15" x14ac:dyDescent="0.25">
      <c r="G21811" s="77"/>
      <c r="H21811" s="77"/>
      <c r="I21811" s="77"/>
      <c r="J21811" s="77"/>
      <c r="K21811" s="77"/>
      <c r="M21811" s="11"/>
    </row>
    <row r="21812" spans="7:13" ht="15" x14ac:dyDescent="0.25">
      <c r="G21812" s="77"/>
      <c r="H21812" s="77"/>
      <c r="I21812" s="77"/>
      <c r="J21812" s="77"/>
      <c r="K21812" s="77"/>
      <c r="M21812" s="11"/>
    </row>
    <row r="21813" spans="7:13" ht="15" x14ac:dyDescent="0.25">
      <c r="G21813" s="77"/>
      <c r="H21813" s="77"/>
      <c r="I21813" s="77"/>
      <c r="J21813" s="77"/>
      <c r="K21813" s="77"/>
      <c r="M21813" s="11"/>
    </row>
    <row r="21814" spans="7:13" ht="15" x14ac:dyDescent="0.25">
      <c r="G21814" s="77"/>
      <c r="H21814" s="77"/>
      <c r="I21814" s="77"/>
      <c r="J21814" s="77"/>
      <c r="K21814" s="77"/>
      <c r="M21814" s="11"/>
    </row>
    <row r="21815" spans="7:13" ht="15" x14ac:dyDescent="0.25">
      <c r="G21815" s="77"/>
      <c r="H21815" s="77"/>
      <c r="I21815" s="77"/>
      <c r="J21815" s="77"/>
      <c r="K21815" s="77"/>
      <c r="M21815" s="11"/>
    </row>
    <row r="21816" spans="7:13" ht="15" x14ac:dyDescent="0.25">
      <c r="G21816" s="77"/>
      <c r="H21816" s="77"/>
      <c r="I21816" s="77"/>
      <c r="J21816" s="77"/>
      <c r="K21816" s="77"/>
      <c r="M21816" s="11"/>
    </row>
    <row r="21817" spans="7:13" ht="15" x14ac:dyDescent="0.25">
      <c r="G21817" s="77"/>
      <c r="H21817" s="77"/>
      <c r="I21817" s="77"/>
      <c r="J21817" s="77"/>
      <c r="K21817" s="77"/>
      <c r="M21817" s="11"/>
    </row>
    <row r="21818" spans="7:13" ht="15" x14ac:dyDescent="0.25">
      <c r="G21818" s="77"/>
      <c r="H21818" s="77"/>
      <c r="I21818" s="77"/>
      <c r="J21818" s="77"/>
      <c r="K21818" s="77"/>
      <c r="M21818" s="11"/>
    </row>
    <row r="21819" spans="7:13" ht="15" x14ac:dyDescent="0.25">
      <c r="G21819" s="77"/>
      <c r="H21819" s="77"/>
      <c r="I21819" s="77"/>
      <c r="J21819" s="77"/>
      <c r="K21819" s="77"/>
      <c r="M21819" s="11"/>
    </row>
    <row r="21820" spans="7:13" ht="15" x14ac:dyDescent="0.25">
      <c r="G21820" s="77"/>
      <c r="H21820" s="77"/>
      <c r="I21820" s="77"/>
      <c r="J21820" s="77"/>
      <c r="K21820" s="77"/>
      <c r="M21820" s="11"/>
    </row>
    <row r="21821" spans="7:13" ht="15" x14ac:dyDescent="0.25">
      <c r="G21821" s="77"/>
      <c r="H21821" s="77"/>
      <c r="I21821" s="77"/>
      <c r="J21821" s="77"/>
      <c r="K21821" s="77"/>
      <c r="M21821" s="11"/>
    </row>
    <row r="21822" spans="7:13" ht="15" x14ac:dyDescent="0.25">
      <c r="G21822" s="77"/>
      <c r="H21822" s="77"/>
      <c r="I21822" s="77"/>
      <c r="J21822" s="77"/>
      <c r="K21822" s="77"/>
      <c r="M21822" s="11"/>
    </row>
    <row r="21823" spans="7:13" ht="15" x14ac:dyDescent="0.25">
      <c r="G21823" s="77"/>
      <c r="H21823" s="77"/>
      <c r="I21823" s="77"/>
      <c r="J21823" s="77"/>
      <c r="K21823" s="77"/>
      <c r="M21823" s="11"/>
    </row>
    <row r="21824" spans="7:13" ht="15" x14ac:dyDescent="0.25">
      <c r="G21824" s="77"/>
      <c r="H21824" s="77"/>
      <c r="I21824" s="77"/>
      <c r="J21824" s="77"/>
      <c r="K21824" s="77"/>
      <c r="M21824" s="11"/>
    </row>
    <row r="21825" spans="7:13" ht="15" x14ac:dyDescent="0.25">
      <c r="G21825" s="77"/>
      <c r="H21825" s="77"/>
      <c r="I21825" s="77"/>
      <c r="J21825" s="77"/>
      <c r="K21825" s="77"/>
      <c r="M21825" s="11"/>
    </row>
    <row r="21826" spans="7:13" ht="15" x14ac:dyDescent="0.25">
      <c r="G21826" s="77"/>
      <c r="H21826" s="77"/>
      <c r="I21826" s="77"/>
      <c r="J21826" s="77"/>
      <c r="K21826" s="77"/>
      <c r="M21826" s="11"/>
    </row>
    <row r="21827" spans="7:13" ht="15" x14ac:dyDescent="0.25">
      <c r="G21827" s="77"/>
      <c r="H21827" s="77"/>
      <c r="I21827" s="77"/>
      <c r="J21827" s="77"/>
      <c r="K21827" s="77"/>
      <c r="M21827" s="11"/>
    </row>
    <row r="21828" spans="7:13" ht="15" x14ac:dyDescent="0.25">
      <c r="G21828" s="77"/>
      <c r="H21828" s="77"/>
      <c r="I21828" s="77"/>
      <c r="J21828" s="77"/>
      <c r="K21828" s="77"/>
      <c r="M21828" s="11"/>
    </row>
    <row r="21829" spans="7:13" ht="15" x14ac:dyDescent="0.25">
      <c r="G21829" s="77"/>
      <c r="H21829" s="77"/>
      <c r="I21829" s="77"/>
      <c r="J21829" s="77"/>
      <c r="K21829" s="77"/>
      <c r="M21829" s="11"/>
    </row>
    <row r="21830" spans="7:13" ht="15" x14ac:dyDescent="0.25">
      <c r="G21830" s="77"/>
      <c r="H21830" s="77"/>
      <c r="I21830" s="77"/>
      <c r="J21830" s="77"/>
      <c r="K21830" s="77"/>
      <c r="M21830" s="11"/>
    </row>
    <row r="21831" spans="7:13" ht="15" x14ac:dyDescent="0.25">
      <c r="G21831" s="77"/>
      <c r="H21831" s="77"/>
      <c r="I21831" s="77"/>
      <c r="J21831" s="77"/>
      <c r="K21831" s="77"/>
      <c r="M21831" s="11"/>
    </row>
    <row r="21832" spans="7:13" ht="15" x14ac:dyDescent="0.25">
      <c r="G21832" s="77"/>
      <c r="H21832" s="77"/>
      <c r="I21832" s="77"/>
      <c r="J21832" s="77"/>
      <c r="K21832" s="77"/>
      <c r="M21832" s="11"/>
    </row>
    <row r="21833" spans="7:13" ht="15" x14ac:dyDescent="0.25">
      <c r="G21833" s="77"/>
      <c r="H21833" s="77"/>
      <c r="I21833" s="77"/>
      <c r="J21833" s="77"/>
      <c r="K21833" s="77"/>
      <c r="M21833" s="11"/>
    </row>
    <row r="21834" spans="7:13" ht="15" x14ac:dyDescent="0.25">
      <c r="G21834" s="77"/>
      <c r="H21834" s="77"/>
      <c r="I21834" s="77"/>
      <c r="J21834" s="77"/>
      <c r="K21834" s="77"/>
      <c r="M21834" s="11"/>
    </row>
    <row r="21835" spans="7:13" ht="15" x14ac:dyDescent="0.25">
      <c r="G21835" s="77"/>
      <c r="H21835" s="77"/>
      <c r="I21835" s="77"/>
      <c r="J21835" s="77"/>
      <c r="K21835" s="77"/>
      <c r="M21835" s="11"/>
    </row>
    <row r="21836" spans="7:13" ht="15" x14ac:dyDescent="0.25">
      <c r="G21836" s="77"/>
      <c r="H21836" s="77"/>
      <c r="I21836" s="77"/>
      <c r="J21836" s="77"/>
      <c r="K21836" s="77"/>
      <c r="M21836" s="11"/>
    </row>
    <row r="21837" spans="7:13" ht="15" x14ac:dyDescent="0.25">
      <c r="G21837" s="77"/>
      <c r="H21837" s="77"/>
      <c r="I21837" s="77"/>
      <c r="J21837" s="77"/>
      <c r="K21837" s="77"/>
      <c r="M21837" s="11"/>
    </row>
    <row r="21838" spans="7:13" ht="15" x14ac:dyDescent="0.25">
      <c r="G21838" s="77"/>
      <c r="H21838" s="77"/>
      <c r="I21838" s="77"/>
      <c r="J21838" s="77"/>
      <c r="K21838" s="77"/>
      <c r="M21838" s="11"/>
    </row>
    <row r="21839" spans="7:13" ht="15" x14ac:dyDescent="0.25">
      <c r="G21839" s="77"/>
      <c r="H21839" s="77"/>
      <c r="I21839" s="77"/>
      <c r="J21839" s="77"/>
      <c r="K21839" s="77"/>
      <c r="M21839" s="11"/>
    </row>
    <row r="21840" spans="7:13" ht="15" x14ac:dyDescent="0.25">
      <c r="G21840" s="77"/>
      <c r="H21840" s="77"/>
      <c r="I21840" s="77"/>
      <c r="J21840" s="77"/>
      <c r="K21840" s="77"/>
      <c r="M21840" s="11"/>
    </row>
    <row r="21841" spans="7:13" ht="15" x14ac:dyDescent="0.25">
      <c r="G21841" s="77"/>
      <c r="H21841" s="77"/>
      <c r="I21841" s="77"/>
      <c r="J21841" s="77"/>
      <c r="K21841" s="77"/>
      <c r="M21841" s="11"/>
    </row>
    <row r="21842" spans="7:13" ht="15" x14ac:dyDescent="0.25">
      <c r="G21842" s="77"/>
      <c r="H21842" s="77"/>
      <c r="I21842" s="77"/>
      <c r="J21842" s="77"/>
      <c r="K21842" s="77"/>
      <c r="M21842" s="11"/>
    </row>
    <row r="21843" spans="7:13" ht="15" x14ac:dyDescent="0.25">
      <c r="G21843" s="77"/>
      <c r="H21843" s="77"/>
      <c r="I21843" s="77"/>
      <c r="J21843" s="77"/>
      <c r="K21843" s="77"/>
      <c r="M21843" s="11"/>
    </row>
    <row r="21844" spans="7:13" ht="15" x14ac:dyDescent="0.25">
      <c r="G21844" s="77"/>
      <c r="H21844" s="77"/>
      <c r="I21844" s="77"/>
      <c r="J21844" s="77"/>
      <c r="K21844" s="77"/>
      <c r="M21844" s="11"/>
    </row>
    <row r="21845" spans="7:13" ht="15" x14ac:dyDescent="0.25">
      <c r="G21845" s="77"/>
      <c r="H21845" s="77"/>
      <c r="I21845" s="77"/>
      <c r="J21845" s="77"/>
      <c r="K21845" s="77"/>
      <c r="M21845" s="11"/>
    </row>
    <row r="21846" spans="7:13" ht="15" x14ac:dyDescent="0.25">
      <c r="G21846" s="77"/>
      <c r="H21846" s="77"/>
      <c r="I21846" s="77"/>
      <c r="J21846" s="77"/>
      <c r="K21846" s="77"/>
      <c r="M21846" s="11"/>
    </row>
    <row r="21847" spans="7:13" ht="15" x14ac:dyDescent="0.25">
      <c r="G21847" s="77"/>
      <c r="H21847" s="77"/>
      <c r="I21847" s="77"/>
      <c r="J21847" s="77"/>
      <c r="K21847" s="77"/>
      <c r="M21847" s="11"/>
    </row>
    <row r="21848" spans="7:13" ht="15" x14ac:dyDescent="0.25">
      <c r="G21848" s="77"/>
      <c r="H21848" s="77"/>
      <c r="I21848" s="77"/>
      <c r="J21848" s="77"/>
      <c r="K21848" s="77"/>
      <c r="M21848" s="11"/>
    </row>
    <row r="21849" spans="7:13" ht="15" x14ac:dyDescent="0.25">
      <c r="G21849" s="77"/>
      <c r="H21849" s="77"/>
      <c r="I21849" s="77"/>
      <c r="J21849" s="77"/>
      <c r="K21849" s="77"/>
      <c r="M21849" s="11"/>
    </row>
    <row r="21850" spans="7:13" ht="15" x14ac:dyDescent="0.25">
      <c r="G21850" s="77"/>
      <c r="H21850" s="77"/>
      <c r="I21850" s="77"/>
      <c r="J21850" s="77"/>
      <c r="K21850" s="77"/>
      <c r="M21850" s="11"/>
    </row>
    <row r="21851" spans="7:13" ht="15" x14ac:dyDescent="0.25">
      <c r="G21851" s="77"/>
      <c r="H21851" s="77"/>
      <c r="I21851" s="77"/>
      <c r="J21851" s="77"/>
      <c r="K21851" s="77"/>
      <c r="M21851" s="11"/>
    </row>
    <row r="21852" spans="7:13" ht="15" x14ac:dyDescent="0.25">
      <c r="G21852" s="77"/>
      <c r="H21852" s="77"/>
      <c r="I21852" s="77"/>
      <c r="J21852" s="77"/>
      <c r="K21852" s="77"/>
      <c r="M21852" s="11"/>
    </row>
    <row r="21853" spans="7:13" ht="15" x14ac:dyDescent="0.25">
      <c r="G21853" s="77"/>
      <c r="H21853" s="77"/>
      <c r="I21853" s="77"/>
      <c r="J21853" s="77"/>
      <c r="K21853" s="77"/>
      <c r="M21853" s="11"/>
    </row>
    <row r="21854" spans="7:13" ht="15" x14ac:dyDescent="0.25">
      <c r="G21854" s="77"/>
      <c r="H21854" s="77"/>
      <c r="I21854" s="77"/>
      <c r="J21854" s="77"/>
      <c r="K21854" s="77"/>
      <c r="M21854" s="11"/>
    </row>
    <row r="21855" spans="7:13" ht="15" x14ac:dyDescent="0.25">
      <c r="G21855" s="77"/>
      <c r="H21855" s="77"/>
      <c r="I21855" s="77"/>
      <c r="J21855" s="77"/>
      <c r="K21855" s="77"/>
      <c r="M21855" s="11"/>
    </row>
    <row r="21856" spans="7:13" ht="15" x14ac:dyDescent="0.25">
      <c r="G21856" s="77"/>
      <c r="H21856" s="77"/>
      <c r="I21856" s="77"/>
      <c r="J21856" s="77"/>
      <c r="K21856" s="77"/>
      <c r="M21856" s="11"/>
    </row>
    <row r="21857" spans="7:13" ht="15" x14ac:dyDescent="0.25">
      <c r="G21857" s="77"/>
      <c r="H21857" s="77"/>
      <c r="I21857" s="77"/>
      <c r="J21857" s="77"/>
      <c r="K21857" s="77"/>
      <c r="M21857" s="11"/>
    </row>
    <row r="21858" spans="7:13" ht="15" x14ac:dyDescent="0.25">
      <c r="G21858" s="77"/>
      <c r="H21858" s="77"/>
      <c r="I21858" s="77"/>
      <c r="J21858" s="77"/>
      <c r="K21858" s="77"/>
      <c r="M21858" s="11"/>
    </row>
    <row r="21859" spans="7:13" ht="15" x14ac:dyDescent="0.25">
      <c r="G21859" s="77"/>
      <c r="H21859" s="77"/>
      <c r="I21859" s="77"/>
      <c r="J21859" s="77"/>
      <c r="K21859" s="77"/>
      <c r="M21859" s="11"/>
    </row>
    <row r="21860" spans="7:13" ht="15" x14ac:dyDescent="0.25">
      <c r="G21860" s="77"/>
      <c r="H21860" s="77"/>
      <c r="I21860" s="77"/>
      <c r="J21860" s="77"/>
      <c r="K21860" s="77"/>
      <c r="M21860" s="11"/>
    </row>
    <row r="21861" spans="7:13" ht="15" x14ac:dyDescent="0.25">
      <c r="G21861" s="77"/>
      <c r="H21861" s="77"/>
      <c r="I21861" s="77"/>
      <c r="J21861" s="77"/>
      <c r="K21861" s="77"/>
      <c r="M21861" s="11"/>
    </row>
    <row r="21862" spans="7:13" ht="15" x14ac:dyDescent="0.25">
      <c r="G21862" s="77"/>
      <c r="H21862" s="77"/>
      <c r="I21862" s="77"/>
      <c r="J21862" s="77"/>
      <c r="K21862" s="77"/>
      <c r="M21862" s="11"/>
    </row>
    <row r="21863" spans="7:13" ht="15" x14ac:dyDescent="0.25">
      <c r="G21863" s="77"/>
      <c r="H21863" s="77"/>
      <c r="I21863" s="77"/>
      <c r="J21863" s="77"/>
      <c r="K21863" s="77"/>
      <c r="M21863" s="11"/>
    </row>
    <row r="21864" spans="7:13" ht="15" x14ac:dyDescent="0.25">
      <c r="G21864" s="77"/>
      <c r="H21864" s="77"/>
      <c r="I21864" s="77"/>
      <c r="J21864" s="77"/>
      <c r="K21864" s="77"/>
      <c r="M21864" s="11"/>
    </row>
    <row r="21865" spans="7:13" ht="15" x14ac:dyDescent="0.25">
      <c r="G21865" s="77"/>
      <c r="H21865" s="77"/>
      <c r="I21865" s="77"/>
      <c r="J21865" s="77"/>
      <c r="K21865" s="77"/>
      <c r="M21865" s="11"/>
    </row>
    <row r="21866" spans="7:13" ht="15" x14ac:dyDescent="0.25">
      <c r="G21866" s="77"/>
      <c r="H21866" s="77"/>
      <c r="I21866" s="77"/>
      <c r="J21866" s="77"/>
      <c r="K21866" s="77"/>
      <c r="M21866" s="11"/>
    </row>
    <row r="21867" spans="7:13" ht="15" x14ac:dyDescent="0.25">
      <c r="G21867" s="77"/>
      <c r="H21867" s="77"/>
      <c r="I21867" s="77"/>
      <c r="J21867" s="77"/>
      <c r="K21867" s="77"/>
      <c r="M21867" s="11"/>
    </row>
    <row r="21868" spans="7:13" ht="15" x14ac:dyDescent="0.25">
      <c r="G21868" s="77"/>
      <c r="H21868" s="77"/>
      <c r="I21868" s="77"/>
      <c r="J21868" s="77"/>
      <c r="K21868" s="77"/>
      <c r="M21868" s="11"/>
    </row>
    <row r="21869" spans="7:13" ht="15" x14ac:dyDescent="0.25">
      <c r="G21869" s="77"/>
      <c r="H21869" s="77"/>
      <c r="I21869" s="77"/>
      <c r="J21869" s="77"/>
      <c r="K21869" s="77"/>
      <c r="M21869" s="11"/>
    </row>
    <row r="21870" spans="7:13" ht="15" x14ac:dyDescent="0.25">
      <c r="G21870" s="77"/>
      <c r="H21870" s="77"/>
      <c r="I21870" s="77"/>
      <c r="J21870" s="77"/>
      <c r="K21870" s="77"/>
      <c r="M21870" s="11"/>
    </row>
    <row r="21871" spans="7:13" ht="15" x14ac:dyDescent="0.25">
      <c r="G21871" s="77"/>
      <c r="H21871" s="77"/>
      <c r="I21871" s="77"/>
      <c r="J21871" s="77"/>
      <c r="K21871" s="77"/>
      <c r="M21871" s="11"/>
    </row>
    <row r="21872" spans="7:13" ht="15" x14ac:dyDescent="0.25">
      <c r="G21872" s="77"/>
      <c r="H21872" s="77"/>
      <c r="I21872" s="77"/>
      <c r="J21872" s="77"/>
      <c r="K21872" s="77"/>
      <c r="M21872" s="11"/>
    </row>
    <row r="21873" spans="7:13" ht="15" x14ac:dyDescent="0.25">
      <c r="G21873" s="77"/>
      <c r="H21873" s="77"/>
      <c r="I21873" s="77"/>
      <c r="J21873" s="77"/>
      <c r="K21873" s="77"/>
      <c r="M21873" s="11"/>
    </row>
    <row r="21874" spans="7:13" ht="15" x14ac:dyDescent="0.25">
      <c r="G21874" s="77"/>
      <c r="H21874" s="77"/>
      <c r="I21874" s="77"/>
      <c r="J21874" s="77"/>
      <c r="K21874" s="77"/>
      <c r="M21874" s="11"/>
    </row>
    <row r="21875" spans="7:13" ht="15" x14ac:dyDescent="0.25">
      <c r="G21875" s="77"/>
      <c r="H21875" s="77"/>
      <c r="I21875" s="77"/>
      <c r="J21875" s="77"/>
      <c r="K21875" s="77"/>
      <c r="M21875" s="11"/>
    </row>
    <row r="21876" spans="7:13" ht="15" x14ac:dyDescent="0.25">
      <c r="G21876" s="77"/>
      <c r="H21876" s="77"/>
      <c r="I21876" s="77"/>
      <c r="J21876" s="77"/>
      <c r="K21876" s="77"/>
      <c r="M21876" s="11"/>
    </row>
    <row r="21877" spans="7:13" ht="15" x14ac:dyDescent="0.25">
      <c r="G21877" s="77"/>
      <c r="H21877" s="77"/>
      <c r="I21877" s="77"/>
      <c r="J21877" s="77"/>
      <c r="K21877" s="77"/>
      <c r="M21877" s="11"/>
    </row>
    <row r="21878" spans="7:13" ht="15" x14ac:dyDescent="0.25">
      <c r="G21878" s="77"/>
      <c r="H21878" s="77"/>
      <c r="I21878" s="77"/>
      <c r="J21878" s="77"/>
      <c r="K21878" s="77"/>
      <c r="M21878" s="11"/>
    </row>
    <row r="21879" spans="7:13" ht="15" x14ac:dyDescent="0.25">
      <c r="G21879" s="77"/>
      <c r="H21879" s="77"/>
      <c r="I21879" s="77"/>
      <c r="J21879" s="77"/>
      <c r="K21879" s="77"/>
      <c r="M21879" s="11"/>
    </row>
    <row r="21880" spans="7:13" ht="15" x14ac:dyDescent="0.25">
      <c r="G21880" s="77"/>
      <c r="H21880" s="77"/>
      <c r="I21880" s="77"/>
      <c r="J21880" s="77"/>
      <c r="K21880" s="77"/>
      <c r="M21880" s="11"/>
    </row>
    <row r="21881" spans="7:13" ht="15" x14ac:dyDescent="0.25">
      <c r="G21881" s="77"/>
      <c r="H21881" s="77"/>
      <c r="I21881" s="77"/>
      <c r="J21881" s="77"/>
      <c r="K21881" s="77"/>
      <c r="M21881" s="11"/>
    </row>
    <row r="21882" spans="7:13" ht="15" x14ac:dyDescent="0.25">
      <c r="G21882" s="77"/>
      <c r="H21882" s="77"/>
      <c r="I21882" s="77"/>
      <c r="J21882" s="77"/>
      <c r="K21882" s="77"/>
      <c r="M21882" s="11"/>
    </row>
    <row r="21883" spans="7:13" ht="15" x14ac:dyDescent="0.25">
      <c r="G21883" s="77"/>
      <c r="H21883" s="77"/>
      <c r="I21883" s="77"/>
      <c r="J21883" s="77"/>
      <c r="K21883" s="77"/>
      <c r="M21883" s="11"/>
    </row>
    <row r="21884" spans="7:13" ht="15" x14ac:dyDescent="0.25">
      <c r="G21884" s="77"/>
      <c r="H21884" s="77"/>
      <c r="I21884" s="77"/>
      <c r="J21884" s="77"/>
      <c r="K21884" s="77"/>
      <c r="M21884" s="11"/>
    </row>
    <row r="21885" spans="7:13" ht="15" x14ac:dyDescent="0.25">
      <c r="G21885" s="77"/>
      <c r="H21885" s="77"/>
      <c r="I21885" s="77"/>
      <c r="J21885" s="77"/>
      <c r="K21885" s="77"/>
      <c r="M21885" s="11"/>
    </row>
    <row r="21886" spans="7:13" ht="15" x14ac:dyDescent="0.25">
      <c r="G21886" s="77"/>
      <c r="H21886" s="77"/>
      <c r="I21886" s="77"/>
      <c r="J21886" s="77"/>
      <c r="K21886" s="77"/>
      <c r="M21886" s="11"/>
    </row>
    <row r="21887" spans="7:13" ht="15" x14ac:dyDescent="0.25">
      <c r="G21887" s="77"/>
      <c r="H21887" s="77"/>
      <c r="I21887" s="77"/>
      <c r="J21887" s="77"/>
      <c r="K21887" s="77"/>
      <c r="M21887" s="11"/>
    </row>
    <row r="21888" spans="7:13" ht="15" x14ac:dyDescent="0.25">
      <c r="G21888" s="77"/>
      <c r="H21888" s="77"/>
      <c r="I21888" s="77"/>
      <c r="J21888" s="77"/>
      <c r="K21888" s="77"/>
      <c r="M21888" s="11"/>
    </row>
    <row r="21889" spans="7:13" ht="15" x14ac:dyDescent="0.25">
      <c r="G21889" s="77"/>
      <c r="H21889" s="77"/>
      <c r="I21889" s="77"/>
      <c r="J21889" s="77"/>
      <c r="K21889" s="77"/>
      <c r="M21889" s="11"/>
    </row>
    <row r="21890" spans="7:13" ht="15" x14ac:dyDescent="0.25">
      <c r="G21890" s="77"/>
      <c r="H21890" s="77"/>
      <c r="I21890" s="77"/>
      <c r="J21890" s="77"/>
      <c r="K21890" s="77"/>
      <c r="M21890" s="11"/>
    </row>
    <row r="21891" spans="7:13" ht="15" x14ac:dyDescent="0.25">
      <c r="G21891" s="77"/>
      <c r="H21891" s="77"/>
      <c r="I21891" s="77"/>
      <c r="J21891" s="77"/>
      <c r="K21891" s="77"/>
      <c r="M21891" s="11"/>
    </row>
    <row r="21892" spans="7:13" ht="15" x14ac:dyDescent="0.25">
      <c r="G21892" s="77"/>
      <c r="H21892" s="77"/>
      <c r="I21892" s="77"/>
      <c r="J21892" s="77"/>
      <c r="K21892" s="77"/>
      <c r="M21892" s="11"/>
    </row>
    <row r="21893" spans="7:13" ht="15" x14ac:dyDescent="0.25">
      <c r="G21893" s="77"/>
      <c r="H21893" s="77"/>
      <c r="I21893" s="77"/>
      <c r="J21893" s="77"/>
      <c r="K21893" s="77"/>
      <c r="M21893" s="11"/>
    </row>
    <row r="21894" spans="7:13" ht="15" x14ac:dyDescent="0.25">
      <c r="G21894" s="77"/>
      <c r="H21894" s="77"/>
      <c r="I21894" s="77"/>
      <c r="J21894" s="77"/>
      <c r="K21894" s="77"/>
      <c r="M21894" s="11"/>
    </row>
    <row r="21895" spans="7:13" ht="15" x14ac:dyDescent="0.25">
      <c r="G21895" s="77"/>
      <c r="H21895" s="77"/>
      <c r="I21895" s="77"/>
      <c r="J21895" s="77"/>
      <c r="K21895" s="77"/>
      <c r="M21895" s="11"/>
    </row>
    <row r="21896" spans="7:13" ht="15" x14ac:dyDescent="0.25">
      <c r="G21896" s="77"/>
      <c r="H21896" s="77"/>
      <c r="I21896" s="77"/>
      <c r="J21896" s="77"/>
      <c r="K21896" s="77"/>
      <c r="M21896" s="11"/>
    </row>
    <row r="21897" spans="7:13" ht="15" x14ac:dyDescent="0.25">
      <c r="G21897" s="77"/>
      <c r="H21897" s="77"/>
      <c r="I21897" s="77"/>
      <c r="J21897" s="77"/>
      <c r="K21897" s="77"/>
      <c r="M21897" s="11"/>
    </row>
    <row r="21898" spans="7:13" ht="15" x14ac:dyDescent="0.25">
      <c r="G21898" s="77"/>
      <c r="H21898" s="77"/>
      <c r="I21898" s="77"/>
      <c r="J21898" s="77"/>
      <c r="K21898" s="77"/>
      <c r="M21898" s="11"/>
    </row>
    <row r="21899" spans="7:13" ht="15" x14ac:dyDescent="0.25">
      <c r="G21899" s="77"/>
      <c r="H21899" s="77"/>
      <c r="I21899" s="77"/>
      <c r="J21899" s="77"/>
      <c r="K21899" s="77"/>
      <c r="M21899" s="11"/>
    </row>
    <row r="21900" spans="7:13" ht="15" x14ac:dyDescent="0.25">
      <c r="G21900" s="77"/>
      <c r="H21900" s="77"/>
      <c r="I21900" s="77"/>
      <c r="J21900" s="77"/>
      <c r="K21900" s="77"/>
      <c r="M21900" s="11"/>
    </row>
    <row r="21901" spans="7:13" ht="15" x14ac:dyDescent="0.25">
      <c r="G21901" s="77"/>
      <c r="H21901" s="77"/>
      <c r="I21901" s="77"/>
      <c r="J21901" s="77"/>
      <c r="K21901" s="77"/>
      <c r="M21901" s="11"/>
    </row>
    <row r="21902" spans="7:13" ht="15" x14ac:dyDescent="0.25">
      <c r="G21902" s="77"/>
      <c r="H21902" s="77"/>
      <c r="I21902" s="77"/>
      <c r="J21902" s="77"/>
      <c r="K21902" s="77"/>
      <c r="M21902" s="11"/>
    </row>
    <row r="21903" spans="7:13" ht="15" x14ac:dyDescent="0.25">
      <c r="G21903" s="77"/>
      <c r="H21903" s="77"/>
      <c r="I21903" s="77"/>
      <c r="J21903" s="77"/>
      <c r="K21903" s="77"/>
      <c r="M21903" s="11"/>
    </row>
    <row r="21904" spans="7:13" ht="15" x14ac:dyDescent="0.25">
      <c r="G21904" s="77"/>
      <c r="H21904" s="77"/>
      <c r="I21904" s="77"/>
      <c r="J21904" s="77"/>
      <c r="K21904" s="77"/>
      <c r="M21904" s="11"/>
    </row>
    <row r="21905" spans="7:13" ht="15" x14ac:dyDescent="0.25">
      <c r="G21905" s="77"/>
      <c r="H21905" s="77"/>
      <c r="I21905" s="77"/>
      <c r="J21905" s="77"/>
      <c r="K21905" s="77"/>
      <c r="M21905" s="11"/>
    </row>
    <row r="21906" spans="7:13" ht="15" x14ac:dyDescent="0.25">
      <c r="G21906" s="77"/>
      <c r="H21906" s="77"/>
      <c r="I21906" s="77"/>
      <c r="J21906" s="77"/>
      <c r="K21906" s="77"/>
      <c r="M21906" s="11"/>
    </row>
    <row r="21907" spans="7:13" ht="15" x14ac:dyDescent="0.25">
      <c r="G21907" s="77"/>
      <c r="H21907" s="77"/>
      <c r="I21907" s="77"/>
      <c r="J21907" s="77"/>
      <c r="K21907" s="77"/>
      <c r="M21907" s="11"/>
    </row>
    <row r="21908" spans="7:13" ht="15" x14ac:dyDescent="0.25">
      <c r="G21908" s="77"/>
      <c r="H21908" s="77"/>
      <c r="I21908" s="77"/>
      <c r="J21908" s="77"/>
      <c r="K21908" s="77"/>
      <c r="M21908" s="11"/>
    </row>
    <row r="21909" spans="7:13" ht="15" x14ac:dyDescent="0.25">
      <c r="G21909" s="77"/>
      <c r="H21909" s="77"/>
      <c r="I21909" s="77"/>
      <c r="J21909" s="77"/>
      <c r="K21909" s="77"/>
      <c r="M21909" s="11"/>
    </row>
    <row r="21910" spans="7:13" ht="15" x14ac:dyDescent="0.25">
      <c r="G21910" s="77"/>
      <c r="H21910" s="77"/>
      <c r="I21910" s="77"/>
      <c r="J21910" s="77"/>
      <c r="K21910" s="77"/>
      <c r="M21910" s="11"/>
    </row>
    <row r="21911" spans="7:13" ht="15" x14ac:dyDescent="0.25">
      <c r="G21911" s="77"/>
      <c r="H21911" s="77"/>
      <c r="I21911" s="77"/>
      <c r="J21911" s="77"/>
      <c r="K21911" s="77"/>
      <c r="M21911" s="11"/>
    </row>
    <row r="21912" spans="7:13" ht="15" x14ac:dyDescent="0.25">
      <c r="G21912" s="77"/>
      <c r="H21912" s="77"/>
      <c r="I21912" s="77"/>
      <c r="J21912" s="77"/>
      <c r="K21912" s="77"/>
      <c r="M21912" s="11"/>
    </row>
    <row r="21913" spans="7:13" ht="15" x14ac:dyDescent="0.25">
      <c r="G21913" s="77"/>
      <c r="H21913" s="77"/>
      <c r="I21913" s="77"/>
      <c r="J21913" s="77"/>
      <c r="K21913" s="77"/>
      <c r="M21913" s="11"/>
    </row>
    <row r="21914" spans="7:13" ht="15" x14ac:dyDescent="0.25">
      <c r="G21914" s="77"/>
      <c r="H21914" s="77"/>
      <c r="I21914" s="77"/>
      <c r="J21914" s="77"/>
      <c r="K21914" s="77"/>
      <c r="M21914" s="11"/>
    </row>
    <row r="21915" spans="7:13" ht="15" x14ac:dyDescent="0.25">
      <c r="G21915" s="77"/>
      <c r="H21915" s="77"/>
      <c r="I21915" s="77"/>
      <c r="J21915" s="77"/>
      <c r="K21915" s="77"/>
      <c r="M21915" s="11"/>
    </row>
    <row r="21916" spans="7:13" ht="15" x14ac:dyDescent="0.25">
      <c r="G21916" s="77"/>
      <c r="H21916" s="77"/>
      <c r="I21916" s="77"/>
      <c r="J21916" s="77"/>
      <c r="K21916" s="77"/>
      <c r="M21916" s="11"/>
    </row>
    <row r="21917" spans="7:13" ht="15" x14ac:dyDescent="0.25">
      <c r="G21917" s="77"/>
      <c r="H21917" s="77"/>
      <c r="I21917" s="77"/>
      <c r="J21917" s="77"/>
      <c r="K21917" s="77"/>
      <c r="M21917" s="11"/>
    </row>
    <row r="21918" spans="7:13" ht="15" x14ac:dyDescent="0.25">
      <c r="G21918" s="77"/>
      <c r="H21918" s="77"/>
      <c r="I21918" s="77"/>
      <c r="J21918" s="77"/>
      <c r="K21918" s="77"/>
      <c r="M21918" s="11"/>
    </row>
    <row r="21919" spans="7:13" ht="15" x14ac:dyDescent="0.25">
      <c r="G21919" s="77"/>
      <c r="H21919" s="77"/>
      <c r="I21919" s="77"/>
      <c r="J21919" s="77"/>
      <c r="K21919" s="77"/>
      <c r="M21919" s="11"/>
    </row>
    <row r="21920" spans="7:13" ht="15" x14ac:dyDescent="0.25">
      <c r="G21920" s="77"/>
      <c r="H21920" s="77"/>
      <c r="I21920" s="77"/>
      <c r="J21920" s="77"/>
      <c r="K21920" s="77"/>
      <c r="M21920" s="11"/>
    </row>
    <row r="21921" spans="7:13" ht="15" x14ac:dyDescent="0.25">
      <c r="G21921" s="77"/>
      <c r="H21921" s="77"/>
      <c r="I21921" s="77"/>
      <c r="J21921" s="77"/>
      <c r="K21921" s="77"/>
      <c r="M21921" s="11"/>
    </row>
    <row r="21922" spans="7:13" ht="15" x14ac:dyDescent="0.25">
      <c r="G21922" s="77"/>
      <c r="H21922" s="77"/>
      <c r="I21922" s="77"/>
      <c r="J21922" s="77"/>
      <c r="K21922" s="77"/>
      <c r="M21922" s="11"/>
    </row>
    <row r="21923" spans="7:13" ht="15" x14ac:dyDescent="0.25">
      <c r="G21923" s="77"/>
      <c r="H21923" s="77"/>
      <c r="I21923" s="77"/>
      <c r="J21923" s="77"/>
      <c r="K21923" s="77"/>
      <c r="M21923" s="11"/>
    </row>
    <row r="21924" spans="7:13" ht="15" x14ac:dyDescent="0.25">
      <c r="G21924" s="77"/>
      <c r="H21924" s="77"/>
      <c r="I21924" s="77"/>
      <c r="J21924" s="77"/>
      <c r="K21924" s="77"/>
      <c r="M21924" s="11"/>
    </row>
    <row r="21925" spans="7:13" ht="15" x14ac:dyDescent="0.25">
      <c r="G21925" s="77"/>
      <c r="H21925" s="77"/>
      <c r="I21925" s="77"/>
      <c r="J21925" s="77"/>
      <c r="K21925" s="77"/>
      <c r="M21925" s="11"/>
    </row>
    <row r="21926" spans="7:13" ht="15" x14ac:dyDescent="0.25">
      <c r="G21926" s="77"/>
      <c r="H21926" s="77"/>
      <c r="I21926" s="77"/>
      <c r="J21926" s="77"/>
      <c r="K21926" s="77"/>
      <c r="M21926" s="11"/>
    </row>
    <row r="21927" spans="7:13" ht="15" x14ac:dyDescent="0.25">
      <c r="G21927" s="77"/>
      <c r="H21927" s="77"/>
      <c r="I21927" s="77"/>
      <c r="J21927" s="77"/>
      <c r="K21927" s="77"/>
      <c r="M21927" s="11"/>
    </row>
    <row r="21928" spans="7:13" ht="15" x14ac:dyDescent="0.25">
      <c r="G21928" s="77"/>
      <c r="H21928" s="77"/>
      <c r="I21928" s="77"/>
      <c r="J21928" s="77"/>
      <c r="K21928" s="77"/>
      <c r="M21928" s="11"/>
    </row>
    <row r="21929" spans="7:13" ht="15" x14ac:dyDescent="0.25">
      <c r="G21929" s="77"/>
      <c r="H21929" s="77"/>
      <c r="I21929" s="77"/>
      <c r="J21929" s="77"/>
      <c r="K21929" s="77"/>
      <c r="M21929" s="11"/>
    </row>
    <row r="21930" spans="7:13" ht="15" x14ac:dyDescent="0.25">
      <c r="G21930" s="77"/>
      <c r="H21930" s="77"/>
      <c r="I21930" s="77"/>
      <c r="J21930" s="77"/>
      <c r="K21930" s="77"/>
      <c r="M21930" s="11"/>
    </row>
    <row r="21931" spans="7:13" ht="15" x14ac:dyDescent="0.25">
      <c r="G21931" s="77"/>
      <c r="H21931" s="77"/>
      <c r="I21931" s="77"/>
      <c r="J21931" s="77"/>
      <c r="K21931" s="77"/>
      <c r="M21931" s="11"/>
    </row>
    <row r="21932" spans="7:13" ht="15" x14ac:dyDescent="0.25">
      <c r="G21932" s="77"/>
      <c r="H21932" s="77"/>
      <c r="I21932" s="77"/>
      <c r="J21932" s="77"/>
      <c r="K21932" s="77"/>
      <c r="M21932" s="11"/>
    </row>
    <row r="21933" spans="7:13" ht="15" x14ac:dyDescent="0.25">
      <c r="G21933" s="77"/>
      <c r="H21933" s="77"/>
      <c r="I21933" s="77"/>
      <c r="J21933" s="77"/>
      <c r="K21933" s="77"/>
      <c r="M21933" s="11"/>
    </row>
    <row r="21934" spans="7:13" ht="15" x14ac:dyDescent="0.25">
      <c r="G21934" s="77"/>
      <c r="H21934" s="77"/>
      <c r="I21934" s="77"/>
      <c r="J21934" s="77"/>
      <c r="K21934" s="77"/>
      <c r="M21934" s="11"/>
    </row>
    <row r="21935" spans="7:13" ht="15" x14ac:dyDescent="0.25">
      <c r="G21935" s="77"/>
      <c r="H21935" s="77"/>
      <c r="I21935" s="77"/>
      <c r="J21935" s="77"/>
      <c r="K21935" s="77"/>
      <c r="M21935" s="11"/>
    </row>
    <row r="21936" spans="7:13" ht="15" x14ac:dyDescent="0.25">
      <c r="G21936" s="77"/>
      <c r="H21936" s="77"/>
      <c r="I21936" s="77"/>
      <c r="J21936" s="77"/>
      <c r="K21936" s="77"/>
      <c r="M21936" s="11"/>
    </row>
    <row r="21937" spans="7:13" ht="15" x14ac:dyDescent="0.25">
      <c r="G21937" s="77"/>
      <c r="H21937" s="77"/>
      <c r="I21937" s="77"/>
      <c r="J21937" s="77"/>
      <c r="K21937" s="77"/>
      <c r="M21937" s="11"/>
    </row>
    <row r="21938" spans="7:13" ht="15" x14ac:dyDescent="0.25">
      <c r="G21938" s="77"/>
      <c r="H21938" s="77"/>
      <c r="I21938" s="77"/>
      <c r="J21938" s="77"/>
      <c r="K21938" s="77"/>
      <c r="M21938" s="11"/>
    </row>
    <row r="21939" spans="7:13" ht="15" x14ac:dyDescent="0.25">
      <c r="G21939" s="77"/>
      <c r="H21939" s="77"/>
      <c r="I21939" s="77"/>
      <c r="J21939" s="77"/>
      <c r="K21939" s="77"/>
      <c r="M21939" s="11"/>
    </row>
    <row r="21940" spans="7:13" ht="15" x14ac:dyDescent="0.25">
      <c r="G21940" s="77"/>
      <c r="H21940" s="77"/>
      <c r="I21940" s="77"/>
      <c r="J21940" s="77"/>
      <c r="K21940" s="77"/>
      <c r="M21940" s="11"/>
    </row>
    <row r="21941" spans="7:13" ht="15" x14ac:dyDescent="0.25">
      <c r="G21941" s="77"/>
      <c r="H21941" s="77"/>
      <c r="I21941" s="77"/>
      <c r="J21941" s="77"/>
      <c r="K21941" s="77"/>
      <c r="M21941" s="11"/>
    </row>
    <row r="21942" spans="7:13" ht="15" x14ac:dyDescent="0.25">
      <c r="G21942" s="77"/>
      <c r="H21942" s="77"/>
      <c r="I21942" s="77"/>
      <c r="J21942" s="77"/>
      <c r="K21942" s="77"/>
      <c r="M21942" s="11"/>
    </row>
    <row r="21943" spans="7:13" ht="15" x14ac:dyDescent="0.25">
      <c r="G21943" s="77"/>
      <c r="H21943" s="77"/>
      <c r="I21943" s="77"/>
      <c r="J21943" s="77"/>
      <c r="K21943" s="77"/>
      <c r="M21943" s="11"/>
    </row>
    <row r="21944" spans="7:13" ht="15" x14ac:dyDescent="0.25">
      <c r="G21944" s="77"/>
      <c r="H21944" s="77"/>
      <c r="I21944" s="77"/>
      <c r="J21944" s="77"/>
      <c r="K21944" s="77"/>
      <c r="M21944" s="11"/>
    </row>
    <row r="21945" spans="7:13" ht="15" x14ac:dyDescent="0.25">
      <c r="G21945" s="77"/>
      <c r="H21945" s="77"/>
      <c r="I21945" s="77"/>
      <c r="J21945" s="77"/>
      <c r="K21945" s="77"/>
      <c r="M21945" s="11"/>
    </row>
    <row r="21946" spans="7:13" ht="15" x14ac:dyDescent="0.25">
      <c r="G21946" s="77"/>
      <c r="H21946" s="77"/>
      <c r="I21946" s="77"/>
      <c r="J21946" s="77"/>
      <c r="K21946" s="77"/>
      <c r="M21946" s="11"/>
    </row>
    <row r="21947" spans="7:13" ht="15" x14ac:dyDescent="0.25">
      <c r="G21947" s="77"/>
      <c r="H21947" s="77"/>
      <c r="I21947" s="77"/>
      <c r="J21947" s="77"/>
      <c r="K21947" s="77"/>
      <c r="M21947" s="11"/>
    </row>
    <row r="21948" spans="7:13" ht="15" x14ac:dyDescent="0.25">
      <c r="G21948" s="77"/>
      <c r="H21948" s="77"/>
      <c r="I21948" s="77"/>
      <c r="J21948" s="77"/>
      <c r="K21948" s="77"/>
      <c r="M21948" s="11"/>
    </row>
    <row r="21949" spans="7:13" ht="15" x14ac:dyDescent="0.25">
      <c r="G21949" s="77"/>
      <c r="H21949" s="77"/>
      <c r="I21949" s="77"/>
      <c r="J21949" s="77"/>
      <c r="K21949" s="77"/>
      <c r="M21949" s="11"/>
    </row>
    <row r="21950" spans="7:13" ht="15" x14ac:dyDescent="0.25">
      <c r="G21950" s="77"/>
      <c r="H21950" s="77"/>
      <c r="I21950" s="77"/>
      <c r="J21950" s="77"/>
      <c r="K21950" s="77"/>
      <c r="M21950" s="11"/>
    </row>
    <row r="21951" spans="7:13" ht="15" x14ac:dyDescent="0.25">
      <c r="G21951" s="77"/>
      <c r="H21951" s="77"/>
      <c r="I21951" s="77"/>
      <c r="J21951" s="77"/>
      <c r="K21951" s="77"/>
      <c r="M21951" s="11"/>
    </row>
    <row r="21952" spans="7:13" ht="15" x14ac:dyDescent="0.25">
      <c r="G21952" s="77"/>
      <c r="H21952" s="77"/>
      <c r="I21952" s="77"/>
      <c r="J21952" s="77"/>
      <c r="K21952" s="77"/>
      <c r="M21952" s="11"/>
    </row>
    <row r="21953" spans="7:13" ht="15" x14ac:dyDescent="0.25">
      <c r="G21953" s="77"/>
      <c r="H21953" s="77"/>
      <c r="I21953" s="77"/>
      <c r="J21953" s="77"/>
      <c r="K21953" s="77"/>
      <c r="M21953" s="11"/>
    </row>
    <row r="21954" spans="7:13" ht="15" x14ac:dyDescent="0.25">
      <c r="G21954" s="77"/>
      <c r="H21954" s="77"/>
      <c r="I21954" s="77"/>
      <c r="J21954" s="77"/>
      <c r="K21954" s="77"/>
      <c r="M21954" s="11"/>
    </row>
    <row r="21955" spans="7:13" ht="15" x14ac:dyDescent="0.25">
      <c r="G21955" s="77"/>
      <c r="H21955" s="77"/>
      <c r="I21955" s="77"/>
      <c r="J21955" s="77"/>
      <c r="K21955" s="77"/>
      <c r="M21955" s="11"/>
    </row>
    <row r="21956" spans="7:13" ht="15" x14ac:dyDescent="0.25">
      <c r="G21956" s="77"/>
      <c r="H21956" s="77"/>
      <c r="I21956" s="77"/>
      <c r="J21956" s="77"/>
      <c r="K21956" s="77"/>
      <c r="M21956" s="11"/>
    </row>
    <row r="21957" spans="7:13" ht="15" x14ac:dyDescent="0.25">
      <c r="G21957" s="77"/>
      <c r="H21957" s="77"/>
      <c r="I21957" s="77"/>
      <c r="J21957" s="77"/>
      <c r="K21957" s="77"/>
      <c r="M21957" s="11"/>
    </row>
    <row r="21958" spans="7:13" ht="15" x14ac:dyDescent="0.25">
      <c r="G21958" s="77"/>
      <c r="H21958" s="77"/>
      <c r="I21958" s="77"/>
      <c r="J21958" s="77"/>
      <c r="K21958" s="77"/>
      <c r="M21958" s="11"/>
    </row>
    <row r="21959" spans="7:13" ht="15" x14ac:dyDescent="0.25">
      <c r="G21959" s="77"/>
      <c r="H21959" s="77"/>
      <c r="I21959" s="77"/>
      <c r="J21959" s="77"/>
      <c r="K21959" s="77"/>
      <c r="M21959" s="11"/>
    </row>
    <row r="21960" spans="7:13" ht="15" x14ac:dyDescent="0.25">
      <c r="G21960" s="77"/>
      <c r="H21960" s="77"/>
      <c r="I21960" s="77"/>
      <c r="J21960" s="77"/>
      <c r="K21960" s="77"/>
      <c r="M21960" s="11"/>
    </row>
    <row r="21961" spans="7:13" ht="15" x14ac:dyDescent="0.25">
      <c r="G21961" s="77"/>
      <c r="H21961" s="77"/>
      <c r="I21961" s="77"/>
      <c r="J21961" s="77"/>
      <c r="K21961" s="77"/>
      <c r="M21961" s="11"/>
    </row>
    <row r="21962" spans="7:13" ht="15" x14ac:dyDescent="0.25">
      <c r="G21962" s="77"/>
      <c r="H21962" s="77"/>
      <c r="I21962" s="77"/>
      <c r="J21962" s="77"/>
      <c r="K21962" s="77"/>
      <c r="M21962" s="11"/>
    </row>
    <row r="21963" spans="7:13" ht="15" x14ac:dyDescent="0.25">
      <c r="G21963" s="77"/>
      <c r="H21963" s="77"/>
      <c r="I21963" s="77"/>
      <c r="J21963" s="77"/>
      <c r="K21963" s="77"/>
      <c r="M21963" s="11"/>
    </row>
    <row r="21964" spans="7:13" ht="15" x14ac:dyDescent="0.25">
      <c r="G21964" s="77"/>
      <c r="H21964" s="77"/>
      <c r="I21964" s="77"/>
      <c r="J21964" s="77"/>
      <c r="K21964" s="77"/>
      <c r="M21964" s="11"/>
    </row>
    <row r="21965" spans="7:13" ht="15" x14ac:dyDescent="0.25">
      <c r="G21965" s="77"/>
      <c r="H21965" s="77"/>
      <c r="I21965" s="77"/>
      <c r="J21965" s="77"/>
      <c r="K21965" s="77"/>
      <c r="M21965" s="11"/>
    </row>
    <row r="21966" spans="7:13" ht="15" x14ac:dyDescent="0.25">
      <c r="G21966" s="77"/>
      <c r="H21966" s="77"/>
      <c r="I21966" s="77"/>
      <c r="J21966" s="77"/>
      <c r="K21966" s="77"/>
      <c r="M21966" s="11"/>
    </row>
    <row r="21967" spans="7:13" ht="15" x14ac:dyDescent="0.25">
      <c r="G21967" s="77"/>
      <c r="H21967" s="77"/>
      <c r="I21967" s="77"/>
      <c r="J21967" s="77"/>
      <c r="K21967" s="77"/>
      <c r="M21967" s="11"/>
    </row>
    <row r="21968" spans="7:13" ht="15" x14ac:dyDescent="0.25">
      <c r="G21968" s="77"/>
      <c r="H21968" s="77"/>
      <c r="I21968" s="77"/>
      <c r="J21968" s="77"/>
      <c r="K21968" s="77"/>
      <c r="M21968" s="11"/>
    </row>
    <row r="21969" spans="7:13" ht="15" x14ac:dyDescent="0.25">
      <c r="G21969" s="77"/>
      <c r="H21969" s="77"/>
      <c r="I21969" s="77"/>
      <c r="J21969" s="77"/>
      <c r="K21969" s="77"/>
      <c r="M21969" s="11"/>
    </row>
    <row r="21970" spans="7:13" ht="15" x14ac:dyDescent="0.25">
      <c r="G21970" s="77"/>
      <c r="H21970" s="77"/>
      <c r="I21970" s="77"/>
      <c r="J21970" s="77"/>
      <c r="K21970" s="77"/>
      <c r="M21970" s="11"/>
    </row>
    <row r="21971" spans="7:13" ht="15" x14ac:dyDescent="0.25">
      <c r="G21971" s="77"/>
      <c r="H21971" s="77"/>
      <c r="I21971" s="77"/>
      <c r="J21971" s="77"/>
      <c r="K21971" s="77"/>
      <c r="M21971" s="11"/>
    </row>
    <row r="21972" spans="7:13" ht="15" x14ac:dyDescent="0.25">
      <c r="G21972" s="77"/>
      <c r="H21972" s="77"/>
      <c r="I21972" s="77"/>
      <c r="J21972" s="77"/>
      <c r="K21972" s="77"/>
      <c r="M21972" s="11"/>
    </row>
    <row r="21973" spans="7:13" ht="15" x14ac:dyDescent="0.25">
      <c r="G21973" s="77"/>
      <c r="H21973" s="77"/>
      <c r="I21973" s="77"/>
      <c r="J21973" s="77"/>
      <c r="K21973" s="77"/>
      <c r="M21973" s="11"/>
    </row>
    <row r="21974" spans="7:13" ht="15" x14ac:dyDescent="0.25">
      <c r="G21974" s="77"/>
      <c r="H21974" s="77"/>
      <c r="I21974" s="77"/>
      <c r="J21974" s="77"/>
      <c r="K21974" s="77"/>
      <c r="M21974" s="11"/>
    </row>
    <row r="21975" spans="7:13" ht="15" x14ac:dyDescent="0.25">
      <c r="G21975" s="77"/>
      <c r="H21975" s="77"/>
      <c r="I21975" s="77"/>
      <c r="J21975" s="77"/>
      <c r="K21975" s="77"/>
      <c r="M21975" s="11"/>
    </row>
    <row r="21976" spans="7:13" ht="15" x14ac:dyDescent="0.25">
      <c r="G21976" s="77"/>
      <c r="H21976" s="77"/>
      <c r="I21976" s="77"/>
      <c r="J21976" s="77"/>
      <c r="K21976" s="77"/>
      <c r="M21976" s="11"/>
    </row>
    <row r="21977" spans="7:13" ht="15" x14ac:dyDescent="0.25">
      <c r="G21977" s="77"/>
      <c r="H21977" s="77"/>
      <c r="I21977" s="77"/>
      <c r="J21977" s="77"/>
      <c r="K21977" s="77"/>
      <c r="M21977" s="11"/>
    </row>
    <row r="21978" spans="7:13" ht="15" x14ac:dyDescent="0.25">
      <c r="G21978" s="77"/>
      <c r="H21978" s="77"/>
      <c r="I21978" s="77"/>
      <c r="J21978" s="77"/>
      <c r="K21978" s="77"/>
      <c r="M21978" s="11"/>
    </row>
    <row r="21979" spans="7:13" ht="15" x14ac:dyDescent="0.25">
      <c r="G21979" s="77"/>
      <c r="H21979" s="77"/>
      <c r="I21979" s="77"/>
      <c r="J21979" s="77"/>
      <c r="K21979" s="77"/>
      <c r="M21979" s="11"/>
    </row>
    <row r="21980" spans="7:13" ht="15" x14ac:dyDescent="0.25">
      <c r="G21980" s="77"/>
      <c r="H21980" s="77"/>
      <c r="I21980" s="77"/>
      <c r="J21980" s="77"/>
      <c r="K21980" s="77"/>
      <c r="M21980" s="11"/>
    </row>
    <row r="21981" spans="7:13" ht="15" x14ac:dyDescent="0.25">
      <c r="G21981" s="77"/>
      <c r="H21981" s="77"/>
      <c r="I21981" s="77"/>
      <c r="J21981" s="77"/>
      <c r="K21981" s="77"/>
      <c r="M21981" s="11"/>
    </row>
    <row r="21982" spans="7:13" ht="15" x14ac:dyDescent="0.25">
      <c r="G21982" s="77"/>
      <c r="H21982" s="77"/>
      <c r="I21982" s="77"/>
      <c r="J21982" s="77"/>
      <c r="K21982" s="77"/>
      <c r="M21982" s="11"/>
    </row>
    <row r="21983" spans="7:13" ht="15" x14ac:dyDescent="0.25">
      <c r="G21983" s="77"/>
      <c r="H21983" s="77"/>
      <c r="I21983" s="77"/>
      <c r="J21983" s="77"/>
      <c r="K21983" s="77"/>
      <c r="M21983" s="11"/>
    </row>
    <row r="21984" spans="7:13" ht="15" x14ac:dyDescent="0.25">
      <c r="G21984" s="77"/>
      <c r="H21984" s="77"/>
      <c r="I21984" s="77"/>
      <c r="J21984" s="77"/>
      <c r="K21984" s="77"/>
      <c r="M21984" s="11"/>
    </row>
    <row r="21985" spans="7:13" ht="15" x14ac:dyDescent="0.25">
      <c r="G21985" s="77"/>
      <c r="H21985" s="77"/>
      <c r="I21985" s="77"/>
      <c r="J21985" s="77"/>
      <c r="K21985" s="77"/>
      <c r="M21985" s="11"/>
    </row>
    <row r="21986" spans="7:13" ht="15" x14ac:dyDescent="0.25">
      <c r="G21986" s="77"/>
      <c r="H21986" s="77"/>
      <c r="I21986" s="77"/>
      <c r="J21986" s="77"/>
      <c r="K21986" s="77"/>
      <c r="M21986" s="11"/>
    </row>
    <row r="21987" spans="7:13" ht="15" x14ac:dyDescent="0.25">
      <c r="G21987" s="77"/>
      <c r="H21987" s="77"/>
      <c r="I21987" s="77"/>
      <c r="J21987" s="77"/>
      <c r="K21987" s="77"/>
      <c r="M21987" s="11"/>
    </row>
    <row r="21988" spans="7:13" ht="15" x14ac:dyDescent="0.25">
      <c r="G21988" s="77"/>
      <c r="H21988" s="77"/>
      <c r="I21988" s="77"/>
      <c r="J21988" s="77"/>
      <c r="K21988" s="77"/>
      <c r="M21988" s="11"/>
    </row>
    <row r="21989" spans="7:13" ht="15" x14ac:dyDescent="0.25">
      <c r="G21989" s="77"/>
      <c r="H21989" s="77"/>
      <c r="I21989" s="77"/>
      <c r="J21989" s="77"/>
      <c r="K21989" s="77"/>
      <c r="M21989" s="11"/>
    </row>
    <row r="21990" spans="7:13" ht="15" x14ac:dyDescent="0.25">
      <c r="G21990" s="77"/>
      <c r="H21990" s="77"/>
      <c r="I21990" s="77"/>
      <c r="J21990" s="77"/>
      <c r="K21990" s="77"/>
      <c r="M21990" s="11"/>
    </row>
    <row r="21991" spans="7:13" ht="15" x14ac:dyDescent="0.25">
      <c r="G21991" s="77"/>
      <c r="H21991" s="77"/>
      <c r="I21991" s="77"/>
      <c r="J21991" s="77"/>
      <c r="K21991" s="77"/>
      <c r="M21991" s="11"/>
    </row>
    <row r="21992" spans="7:13" ht="15" x14ac:dyDescent="0.25">
      <c r="G21992" s="77"/>
      <c r="H21992" s="77"/>
      <c r="I21992" s="77"/>
      <c r="J21992" s="77"/>
      <c r="K21992" s="77"/>
      <c r="M21992" s="11"/>
    </row>
    <row r="21993" spans="7:13" ht="15" x14ac:dyDescent="0.25">
      <c r="G21993" s="77"/>
      <c r="H21993" s="77"/>
      <c r="I21993" s="77"/>
      <c r="J21993" s="77"/>
      <c r="K21993" s="77"/>
      <c r="M21993" s="11"/>
    </row>
    <row r="21994" spans="7:13" ht="15" x14ac:dyDescent="0.25">
      <c r="G21994" s="77"/>
      <c r="H21994" s="77"/>
      <c r="I21994" s="77"/>
      <c r="J21994" s="77"/>
      <c r="K21994" s="77"/>
      <c r="M21994" s="11"/>
    </row>
    <row r="21995" spans="7:13" ht="15" x14ac:dyDescent="0.25">
      <c r="G21995" s="77"/>
      <c r="H21995" s="77"/>
      <c r="I21995" s="77"/>
      <c r="J21995" s="77"/>
      <c r="K21995" s="77"/>
      <c r="M21995" s="11"/>
    </row>
    <row r="21996" spans="7:13" ht="15" x14ac:dyDescent="0.25">
      <c r="G21996" s="77"/>
      <c r="H21996" s="77"/>
      <c r="I21996" s="77"/>
      <c r="J21996" s="77"/>
      <c r="K21996" s="77"/>
      <c r="M21996" s="11"/>
    </row>
    <row r="21997" spans="7:13" ht="15" x14ac:dyDescent="0.25">
      <c r="G21997" s="77"/>
      <c r="H21997" s="77"/>
      <c r="I21997" s="77"/>
      <c r="J21997" s="77"/>
      <c r="K21997" s="77"/>
      <c r="M21997" s="11"/>
    </row>
    <row r="21998" spans="7:13" ht="15" x14ac:dyDescent="0.25">
      <c r="G21998" s="77"/>
      <c r="H21998" s="77"/>
      <c r="I21998" s="77"/>
      <c r="J21998" s="77"/>
      <c r="K21998" s="77"/>
      <c r="M21998" s="11"/>
    </row>
    <row r="21999" spans="7:13" ht="15" x14ac:dyDescent="0.25">
      <c r="G21999" s="77"/>
      <c r="H21999" s="77"/>
      <c r="I21999" s="77"/>
      <c r="J21999" s="77"/>
      <c r="K21999" s="77"/>
      <c r="M21999" s="11"/>
    </row>
    <row r="22000" spans="7:13" ht="15" x14ac:dyDescent="0.25">
      <c r="G22000" s="77"/>
      <c r="H22000" s="77"/>
      <c r="I22000" s="77"/>
      <c r="J22000" s="77"/>
      <c r="K22000" s="77"/>
      <c r="M22000" s="11"/>
    </row>
    <row r="22001" spans="7:13" ht="15" x14ac:dyDescent="0.25">
      <c r="G22001" s="77"/>
      <c r="H22001" s="77"/>
      <c r="I22001" s="77"/>
      <c r="J22001" s="77"/>
      <c r="K22001" s="77"/>
      <c r="M22001" s="11"/>
    </row>
    <row r="22002" spans="7:13" ht="15" x14ac:dyDescent="0.25">
      <c r="G22002" s="77"/>
      <c r="H22002" s="77"/>
      <c r="I22002" s="77"/>
      <c r="J22002" s="77"/>
      <c r="K22002" s="77"/>
      <c r="M22002" s="11"/>
    </row>
    <row r="22003" spans="7:13" ht="15" x14ac:dyDescent="0.25">
      <c r="G22003" s="77"/>
      <c r="H22003" s="77"/>
      <c r="I22003" s="77"/>
      <c r="J22003" s="77"/>
      <c r="K22003" s="77"/>
      <c r="M22003" s="11"/>
    </row>
    <row r="22004" spans="7:13" ht="15" x14ac:dyDescent="0.25">
      <c r="G22004" s="77"/>
      <c r="H22004" s="77"/>
      <c r="I22004" s="77"/>
      <c r="J22004" s="77"/>
      <c r="K22004" s="77"/>
      <c r="M22004" s="11"/>
    </row>
    <row r="22005" spans="7:13" ht="15" x14ac:dyDescent="0.25">
      <c r="G22005" s="77"/>
      <c r="H22005" s="77"/>
      <c r="I22005" s="77"/>
      <c r="J22005" s="77"/>
      <c r="K22005" s="77"/>
      <c r="M22005" s="11"/>
    </row>
    <row r="22006" spans="7:13" ht="15" x14ac:dyDescent="0.25">
      <c r="G22006" s="77"/>
      <c r="H22006" s="77"/>
      <c r="I22006" s="77"/>
      <c r="J22006" s="77"/>
      <c r="K22006" s="77"/>
      <c r="M22006" s="11"/>
    </row>
    <row r="22007" spans="7:13" ht="15" x14ac:dyDescent="0.25">
      <c r="G22007" s="77"/>
      <c r="H22007" s="77"/>
      <c r="I22007" s="77"/>
      <c r="J22007" s="77"/>
      <c r="K22007" s="77"/>
      <c r="M22007" s="11"/>
    </row>
    <row r="22008" spans="7:13" ht="15" x14ac:dyDescent="0.25">
      <c r="G22008" s="77"/>
      <c r="H22008" s="77"/>
      <c r="I22008" s="77"/>
      <c r="J22008" s="77"/>
      <c r="K22008" s="77"/>
      <c r="M22008" s="11"/>
    </row>
    <row r="22009" spans="7:13" ht="15" x14ac:dyDescent="0.25">
      <c r="G22009" s="77"/>
      <c r="H22009" s="77"/>
      <c r="I22009" s="77"/>
      <c r="J22009" s="77"/>
      <c r="K22009" s="77"/>
      <c r="M22009" s="11"/>
    </row>
    <row r="22010" spans="7:13" ht="15" x14ac:dyDescent="0.25">
      <c r="G22010" s="77"/>
      <c r="H22010" s="77"/>
      <c r="I22010" s="77"/>
      <c r="J22010" s="77"/>
      <c r="K22010" s="77"/>
      <c r="M22010" s="11"/>
    </row>
    <row r="22011" spans="7:13" ht="15" x14ac:dyDescent="0.25">
      <c r="G22011" s="77"/>
      <c r="H22011" s="77"/>
      <c r="I22011" s="77"/>
      <c r="J22011" s="77"/>
      <c r="K22011" s="77"/>
      <c r="M22011" s="11"/>
    </row>
    <row r="22012" spans="7:13" ht="15" x14ac:dyDescent="0.25">
      <c r="G22012" s="77"/>
      <c r="H22012" s="77"/>
      <c r="I22012" s="77"/>
      <c r="J22012" s="77"/>
      <c r="K22012" s="77"/>
      <c r="M22012" s="11"/>
    </row>
    <row r="22013" spans="7:13" ht="15" x14ac:dyDescent="0.25">
      <c r="G22013" s="77"/>
      <c r="H22013" s="77"/>
      <c r="I22013" s="77"/>
      <c r="J22013" s="77"/>
      <c r="K22013" s="77"/>
      <c r="M22013" s="11"/>
    </row>
    <row r="22014" spans="7:13" ht="15" x14ac:dyDescent="0.25">
      <c r="G22014" s="77"/>
      <c r="H22014" s="77"/>
      <c r="I22014" s="77"/>
      <c r="J22014" s="77"/>
      <c r="K22014" s="77"/>
      <c r="M22014" s="11"/>
    </row>
    <row r="22015" spans="7:13" ht="15" x14ac:dyDescent="0.25">
      <c r="G22015" s="77"/>
      <c r="H22015" s="77"/>
      <c r="I22015" s="77"/>
      <c r="J22015" s="77"/>
      <c r="K22015" s="77"/>
      <c r="M22015" s="11"/>
    </row>
    <row r="22016" spans="7:13" ht="15" x14ac:dyDescent="0.25">
      <c r="G22016" s="77"/>
      <c r="H22016" s="77"/>
      <c r="I22016" s="77"/>
      <c r="J22016" s="77"/>
      <c r="K22016" s="77"/>
      <c r="M22016" s="11"/>
    </row>
    <row r="22017" spans="7:13" ht="15" x14ac:dyDescent="0.25">
      <c r="G22017" s="77"/>
      <c r="H22017" s="77"/>
      <c r="I22017" s="77"/>
      <c r="J22017" s="77"/>
      <c r="K22017" s="77"/>
      <c r="M22017" s="11"/>
    </row>
    <row r="22018" spans="7:13" ht="15" x14ac:dyDescent="0.25">
      <c r="G22018" s="77"/>
      <c r="H22018" s="77"/>
      <c r="I22018" s="77"/>
      <c r="J22018" s="77"/>
      <c r="K22018" s="77"/>
      <c r="M22018" s="11"/>
    </row>
    <row r="22019" spans="7:13" ht="15" x14ac:dyDescent="0.25">
      <c r="G22019" s="77"/>
      <c r="H22019" s="77"/>
      <c r="I22019" s="77"/>
      <c r="J22019" s="77"/>
      <c r="K22019" s="77"/>
      <c r="M22019" s="11"/>
    </row>
    <row r="22020" spans="7:13" ht="15" x14ac:dyDescent="0.25">
      <c r="G22020" s="77"/>
      <c r="H22020" s="77"/>
      <c r="I22020" s="77"/>
      <c r="J22020" s="77"/>
      <c r="K22020" s="77"/>
      <c r="M22020" s="11"/>
    </row>
    <row r="22021" spans="7:13" ht="15" x14ac:dyDescent="0.25">
      <c r="G22021" s="77"/>
      <c r="H22021" s="77"/>
      <c r="I22021" s="77"/>
      <c r="J22021" s="77"/>
      <c r="K22021" s="77"/>
      <c r="M22021" s="11"/>
    </row>
    <row r="22022" spans="7:13" ht="15" x14ac:dyDescent="0.25">
      <c r="G22022" s="77"/>
      <c r="H22022" s="77"/>
      <c r="I22022" s="77"/>
      <c r="J22022" s="77"/>
      <c r="K22022" s="77"/>
      <c r="M22022" s="11"/>
    </row>
    <row r="22023" spans="7:13" ht="15" x14ac:dyDescent="0.25">
      <c r="G22023" s="77"/>
      <c r="H22023" s="77"/>
      <c r="I22023" s="77"/>
      <c r="J22023" s="77"/>
      <c r="K22023" s="77"/>
      <c r="M22023" s="11"/>
    </row>
    <row r="22024" spans="7:13" ht="15" x14ac:dyDescent="0.25">
      <c r="G22024" s="77"/>
      <c r="H22024" s="77"/>
      <c r="I22024" s="77"/>
      <c r="J22024" s="77"/>
      <c r="K22024" s="77"/>
      <c r="M22024" s="11"/>
    </row>
    <row r="22025" spans="7:13" ht="15" x14ac:dyDescent="0.25">
      <c r="G22025" s="77"/>
      <c r="H22025" s="77"/>
      <c r="I22025" s="77"/>
      <c r="J22025" s="77"/>
      <c r="K22025" s="77"/>
      <c r="M22025" s="11"/>
    </row>
    <row r="22026" spans="7:13" ht="15" x14ac:dyDescent="0.25">
      <c r="G22026" s="77"/>
      <c r="H22026" s="77"/>
      <c r="I22026" s="77"/>
      <c r="J22026" s="77"/>
      <c r="K22026" s="77"/>
      <c r="M22026" s="11"/>
    </row>
    <row r="22027" spans="7:13" ht="15" x14ac:dyDescent="0.25">
      <c r="G22027" s="77"/>
      <c r="H22027" s="77"/>
      <c r="I22027" s="77"/>
      <c r="J22027" s="77"/>
      <c r="K22027" s="77"/>
      <c r="M22027" s="11"/>
    </row>
    <row r="22028" spans="7:13" ht="15" x14ac:dyDescent="0.25">
      <c r="G22028" s="77"/>
      <c r="H22028" s="77"/>
      <c r="I22028" s="77"/>
      <c r="J22028" s="77"/>
      <c r="K22028" s="77"/>
      <c r="M22028" s="11"/>
    </row>
    <row r="22029" spans="7:13" ht="15" x14ac:dyDescent="0.25">
      <c r="G22029" s="77"/>
      <c r="H22029" s="77"/>
      <c r="I22029" s="77"/>
      <c r="J22029" s="77"/>
      <c r="K22029" s="77"/>
      <c r="M22029" s="11"/>
    </row>
    <row r="22030" spans="7:13" ht="15" x14ac:dyDescent="0.25">
      <c r="G22030" s="77"/>
      <c r="H22030" s="77"/>
      <c r="I22030" s="77"/>
      <c r="J22030" s="77"/>
      <c r="K22030" s="77"/>
      <c r="M22030" s="11"/>
    </row>
    <row r="22031" spans="7:13" ht="15" x14ac:dyDescent="0.25">
      <c r="G22031" s="77"/>
      <c r="H22031" s="77"/>
      <c r="I22031" s="77"/>
      <c r="J22031" s="77"/>
      <c r="K22031" s="77"/>
      <c r="M22031" s="11"/>
    </row>
    <row r="22032" spans="7:13" ht="15" x14ac:dyDescent="0.25">
      <c r="G22032" s="77"/>
      <c r="H22032" s="77"/>
      <c r="I22032" s="77"/>
      <c r="J22032" s="77"/>
      <c r="K22032" s="77"/>
      <c r="M22032" s="11"/>
    </row>
    <row r="22033" spans="7:13" ht="15" x14ac:dyDescent="0.25">
      <c r="G22033" s="77"/>
      <c r="H22033" s="77"/>
      <c r="I22033" s="77"/>
      <c r="J22033" s="77"/>
      <c r="K22033" s="77"/>
      <c r="M22033" s="11"/>
    </row>
    <row r="22034" spans="7:13" ht="15" x14ac:dyDescent="0.25">
      <c r="G22034" s="77"/>
      <c r="H22034" s="77"/>
      <c r="I22034" s="77"/>
      <c r="J22034" s="77"/>
      <c r="K22034" s="77"/>
      <c r="M22034" s="11"/>
    </row>
    <row r="22035" spans="7:13" ht="15" x14ac:dyDescent="0.25">
      <c r="G22035" s="77"/>
      <c r="H22035" s="77"/>
      <c r="I22035" s="77"/>
      <c r="J22035" s="77"/>
      <c r="K22035" s="77"/>
      <c r="M22035" s="11"/>
    </row>
    <row r="22036" spans="7:13" ht="15" x14ac:dyDescent="0.25">
      <c r="G22036" s="77"/>
      <c r="H22036" s="77"/>
      <c r="I22036" s="77"/>
      <c r="J22036" s="77"/>
      <c r="K22036" s="77"/>
      <c r="M22036" s="11"/>
    </row>
    <row r="22037" spans="7:13" ht="15" x14ac:dyDescent="0.25">
      <c r="G22037" s="77"/>
      <c r="H22037" s="77"/>
      <c r="I22037" s="77"/>
      <c r="J22037" s="77"/>
      <c r="K22037" s="77"/>
      <c r="M22037" s="11"/>
    </row>
    <row r="22038" spans="7:13" ht="15" x14ac:dyDescent="0.25">
      <c r="G22038" s="77"/>
      <c r="H22038" s="77"/>
      <c r="I22038" s="77"/>
      <c r="J22038" s="77"/>
      <c r="K22038" s="77"/>
      <c r="M22038" s="11"/>
    </row>
    <row r="22039" spans="7:13" ht="15" x14ac:dyDescent="0.25">
      <c r="G22039" s="77"/>
      <c r="H22039" s="77"/>
      <c r="I22039" s="77"/>
      <c r="J22039" s="77"/>
      <c r="K22039" s="77"/>
      <c r="M22039" s="11"/>
    </row>
    <row r="22040" spans="7:13" ht="15" x14ac:dyDescent="0.25">
      <c r="G22040" s="77"/>
      <c r="H22040" s="77"/>
      <c r="I22040" s="77"/>
      <c r="J22040" s="77"/>
      <c r="K22040" s="77"/>
      <c r="M22040" s="11"/>
    </row>
    <row r="22041" spans="7:13" ht="15" x14ac:dyDescent="0.25">
      <c r="G22041" s="77"/>
      <c r="H22041" s="77"/>
      <c r="I22041" s="77"/>
      <c r="J22041" s="77"/>
      <c r="K22041" s="77"/>
      <c r="M22041" s="11"/>
    </row>
    <row r="22042" spans="7:13" ht="15" x14ac:dyDescent="0.25">
      <c r="G22042" s="77"/>
      <c r="H22042" s="77"/>
      <c r="I22042" s="77"/>
      <c r="J22042" s="77"/>
      <c r="K22042" s="77"/>
      <c r="M22042" s="11"/>
    </row>
    <row r="22043" spans="7:13" ht="15" x14ac:dyDescent="0.25">
      <c r="G22043" s="77"/>
      <c r="H22043" s="77"/>
      <c r="I22043" s="77"/>
      <c r="J22043" s="77"/>
      <c r="K22043" s="77"/>
      <c r="M22043" s="11"/>
    </row>
    <row r="22044" spans="7:13" ht="15" x14ac:dyDescent="0.25">
      <c r="G22044" s="77"/>
      <c r="H22044" s="77"/>
      <c r="I22044" s="77"/>
      <c r="J22044" s="77"/>
      <c r="K22044" s="77"/>
      <c r="M22044" s="11"/>
    </row>
    <row r="22045" spans="7:13" ht="15" x14ac:dyDescent="0.25">
      <c r="G22045" s="77"/>
      <c r="H22045" s="77"/>
      <c r="I22045" s="77"/>
      <c r="J22045" s="77"/>
      <c r="K22045" s="77"/>
      <c r="M22045" s="11"/>
    </row>
    <row r="22046" spans="7:13" ht="15" x14ac:dyDescent="0.25">
      <c r="G22046" s="77"/>
      <c r="H22046" s="77"/>
      <c r="I22046" s="77"/>
      <c r="J22046" s="77"/>
      <c r="K22046" s="77"/>
      <c r="M22046" s="11"/>
    </row>
    <row r="22047" spans="7:13" ht="15" x14ac:dyDescent="0.25">
      <c r="G22047" s="77"/>
      <c r="H22047" s="77"/>
      <c r="I22047" s="77"/>
      <c r="J22047" s="77"/>
      <c r="K22047" s="77"/>
      <c r="M22047" s="11"/>
    </row>
    <row r="22048" spans="7:13" ht="15" x14ac:dyDescent="0.25">
      <c r="G22048" s="77"/>
      <c r="H22048" s="77"/>
      <c r="I22048" s="77"/>
      <c r="J22048" s="77"/>
      <c r="K22048" s="77"/>
      <c r="M22048" s="11"/>
    </row>
    <row r="22049" spans="7:13" ht="15" x14ac:dyDescent="0.25">
      <c r="G22049" s="77"/>
      <c r="H22049" s="77"/>
      <c r="I22049" s="77"/>
      <c r="J22049" s="77"/>
      <c r="K22049" s="77"/>
      <c r="M22049" s="11"/>
    </row>
    <row r="22050" spans="7:13" ht="15" x14ac:dyDescent="0.25">
      <c r="G22050" s="77"/>
      <c r="H22050" s="77"/>
      <c r="I22050" s="77"/>
      <c r="J22050" s="77"/>
      <c r="K22050" s="77"/>
      <c r="M22050" s="11"/>
    </row>
    <row r="22051" spans="7:13" ht="15" x14ac:dyDescent="0.25">
      <c r="G22051" s="77"/>
      <c r="H22051" s="77"/>
      <c r="I22051" s="77"/>
      <c r="J22051" s="77"/>
      <c r="K22051" s="77"/>
      <c r="M22051" s="11"/>
    </row>
    <row r="22052" spans="7:13" ht="15" x14ac:dyDescent="0.25">
      <c r="G22052" s="77"/>
      <c r="H22052" s="77"/>
      <c r="I22052" s="77"/>
      <c r="J22052" s="77"/>
      <c r="K22052" s="77"/>
      <c r="M22052" s="11"/>
    </row>
    <row r="22053" spans="7:13" ht="15" x14ac:dyDescent="0.25">
      <c r="G22053" s="77"/>
      <c r="H22053" s="77"/>
      <c r="I22053" s="77"/>
      <c r="J22053" s="77"/>
      <c r="K22053" s="77"/>
      <c r="M22053" s="11"/>
    </row>
    <row r="22054" spans="7:13" ht="15" x14ac:dyDescent="0.25">
      <c r="G22054" s="77"/>
      <c r="H22054" s="77"/>
      <c r="I22054" s="77"/>
      <c r="J22054" s="77"/>
      <c r="K22054" s="77"/>
      <c r="M22054" s="11"/>
    </row>
    <row r="22055" spans="7:13" ht="15" x14ac:dyDescent="0.25">
      <c r="G22055" s="77"/>
      <c r="H22055" s="77"/>
      <c r="I22055" s="77"/>
      <c r="J22055" s="77"/>
      <c r="K22055" s="77"/>
      <c r="M22055" s="11"/>
    </row>
    <row r="22056" spans="7:13" ht="15" x14ac:dyDescent="0.25">
      <c r="G22056" s="77"/>
      <c r="H22056" s="77"/>
      <c r="I22056" s="77"/>
      <c r="J22056" s="77"/>
      <c r="K22056" s="77"/>
      <c r="M22056" s="11"/>
    </row>
    <row r="22057" spans="7:13" ht="15" x14ac:dyDescent="0.25">
      <c r="G22057" s="77"/>
      <c r="H22057" s="77"/>
      <c r="I22057" s="77"/>
      <c r="J22057" s="77"/>
      <c r="K22057" s="77"/>
      <c r="M22057" s="11"/>
    </row>
    <row r="22058" spans="7:13" ht="15" x14ac:dyDescent="0.25">
      <c r="G22058" s="77"/>
      <c r="H22058" s="77"/>
      <c r="I22058" s="77"/>
      <c r="J22058" s="77"/>
      <c r="K22058" s="77"/>
      <c r="M22058" s="11"/>
    </row>
    <row r="22059" spans="7:13" ht="15" x14ac:dyDescent="0.25">
      <c r="G22059" s="77"/>
      <c r="H22059" s="77"/>
      <c r="I22059" s="77"/>
      <c r="J22059" s="77"/>
      <c r="K22059" s="77"/>
      <c r="M22059" s="11"/>
    </row>
    <row r="22060" spans="7:13" ht="15" x14ac:dyDescent="0.25">
      <c r="G22060" s="77"/>
      <c r="H22060" s="77"/>
      <c r="I22060" s="77"/>
      <c r="J22060" s="77"/>
      <c r="K22060" s="77"/>
      <c r="M22060" s="11"/>
    </row>
    <row r="22061" spans="7:13" ht="15" x14ac:dyDescent="0.25">
      <c r="G22061" s="77"/>
      <c r="H22061" s="77"/>
      <c r="I22061" s="77"/>
      <c r="J22061" s="77"/>
      <c r="K22061" s="77"/>
      <c r="M22061" s="11"/>
    </row>
    <row r="22062" spans="7:13" ht="15" x14ac:dyDescent="0.25">
      <c r="G22062" s="77"/>
      <c r="H22062" s="77"/>
      <c r="I22062" s="77"/>
      <c r="J22062" s="77"/>
      <c r="K22062" s="77"/>
      <c r="M22062" s="11"/>
    </row>
    <row r="22063" spans="7:13" ht="15" x14ac:dyDescent="0.25">
      <c r="G22063" s="77"/>
      <c r="H22063" s="77"/>
      <c r="I22063" s="77"/>
      <c r="J22063" s="77"/>
      <c r="K22063" s="77"/>
      <c r="M22063" s="11"/>
    </row>
    <row r="22064" spans="7:13" ht="15" x14ac:dyDescent="0.25">
      <c r="G22064" s="77"/>
      <c r="H22064" s="77"/>
      <c r="I22064" s="77"/>
      <c r="J22064" s="77"/>
      <c r="K22064" s="77"/>
      <c r="M22064" s="11"/>
    </row>
    <row r="22065" spans="7:13" ht="15" x14ac:dyDescent="0.25">
      <c r="G22065" s="77"/>
      <c r="H22065" s="77"/>
      <c r="I22065" s="77"/>
      <c r="J22065" s="77"/>
      <c r="K22065" s="77"/>
      <c r="M22065" s="11"/>
    </row>
    <row r="22066" spans="7:13" ht="15" x14ac:dyDescent="0.25">
      <c r="G22066" s="77"/>
      <c r="H22066" s="77"/>
      <c r="I22066" s="77"/>
      <c r="J22066" s="77"/>
      <c r="K22066" s="77"/>
      <c r="M22066" s="11"/>
    </row>
    <row r="22067" spans="7:13" ht="15" x14ac:dyDescent="0.25">
      <c r="G22067" s="77"/>
      <c r="H22067" s="77"/>
      <c r="I22067" s="77"/>
      <c r="J22067" s="77"/>
      <c r="K22067" s="77"/>
      <c r="M22067" s="11"/>
    </row>
    <row r="22068" spans="7:13" ht="15" x14ac:dyDescent="0.25">
      <c r="G22068" s="77"/>
      <c r="H22068" s="77"/>
      <c r="I22068" s="77"/>
      <c r="J22068" s="77"/>
      <c r="K22068" s="77"/>
      <c r="M22068" s="11"/>
    </row>
    <row r="22069" spans="7:13" ht="15" x14ac:dyDescent="0.25">
      <c r="G22069" s="77"/>
      <c r="H22069" s="77"/>
      <c r="I22069" s="77"/>
      <c r="J22069" s="77"/>
      <c r="K22069" s="77"/>
      <c r="M22069" s="11"/>
    </row>
    <row r="22070" spans="7:13" ht="15" x14ac:dyDescent="0.25">
      <c r="G22070" s="77"/>
      <c r="H22070" s="77"/>
      <c r="I22070" s="77"/>
      <c r="J22070" s="77"/>
      <c r="K22070" s="77"/>
      <c r="M22070" s="11"/>
    </row>
    <row r="22071" spans="7:13" ht="15" x14ac:dyDescent="0.25">
      <c r="G22071" s="77"/>
      <c r="H22071" s="77"/>
      <c r="I22071" s="77"/>
      <c r="J22071" s="77"/>
      <c r="K22071" s="77"/>
      <c r="M22071" s="11"/>
    </row>
    <row r="22072" spans="7:13" ht="15" x14ac:dyDescent="0.25">
      <c r="G22072" s="77"/>
      <c r="H22072" s="77"/>
      <c r="I22072" s="77"/>
      <c r="J22072" s="77"/>
      <c r="K22072" s="77"/>
      <c r="M22072" s="11"/>
    </row>
    <row r="22073" spans="7:13" ht="15" x14ac:dyDescent="0.25">
      <c r="G22073" s="77"/>
      <c r="H22073" s="77"/>
      <c r="I22073" s="77"/>
      <c r="J22073" s="77"/>
      <c r="K22073" s="77"/>
      <c r="M22073" s="11"/>
    </row>
    <row r="22074" spans="7:13" ht="15" x14ac:dyDescent="0.25">
      <c r="G22074" s="77"/>
      <c r="H22074" s="77"/>
      <c r="I22074" s="77"/>
      <c r="J22074" s="77"/>
      <c r="K22074" s="77"/>
      <c r="M22074" s="11"/>
    </row>
    <row r="22075" spans="7:13" ht="15" x14ac:dyDescent="0.25">
      <c r="G22075" s="77"/>
      <c r="H22075" s="77"/>
      <c r="I22075" s="77"/>
      <c r="J22075" s="77"/>
      <c r="K22075" s="77"/>
      <c r="M22075" s="11"/>
    </row>
    <row r="22076" spans="7:13" ht="15" x14ac:dyDescent="0.25">
      <c r="G22076" s="77"/>
      <c r="H22076" s="77"/>
      <c r="I22076" s="77"/>
      <c r="J22076" s="77"/>
      <c r="K22076" s="77"/>
      <c r="M22076" s="11"/>
    </row>
    <row r="22077" spans="7:13" ht="15" x14ac:dyDescent="0.25">
      <c r="G22077" s="77"/>
      <c r="H22077" s="77"/>
      <c r="I22077" s="77"/>
      <c r="J22077" s="77"/>
      <c r="K22077" s="77"/>
      <c r="M22077" s="11"/>
    </row>
    <row r="22078" spans="7:13" ht="15" x14ac:dyDescent="0.25">
      <c r="G22078" s="77"/>
      <c r="H22078" s="77"/>
      <c r="I22078" s="77"/>
      <c r="J22078" s="77"/>
      <c r="K22078" s="77"/>
      <c r="M22078" s="11"/>
    </row>
    <row r="22079" spans="7:13" ht="15" x14ac:dyDescent="0.25">
      <c r="G22079" s="77"/>
      <c r="H22079" s="77"/>
      <c r="I22079" s="77"/>
      <c r="J22079" s="77"/>
      <c r="K22079" s="77"/>
      <c r="M22079" s="11"/>
    </row>
    <row r="22080" spans="7:13" ht="15" x14ac:dyDescent="0.25">
      <c r="G22080" s="77"/>
      <c r="H22080" s="77"/>
      <c r="I22080" s="77"/>
      <c r="J22080" s="77"/>
      <c r="K22080" s="77"/>
      <c r="M22080" s="11"/>
    </row>
    <row r="22081" spans="7:13" ht="15" x14ac:dyDescent="0.25">
      <c r="G22081" s="77"/>
      <c r="H22081" s="77"/>
      <c r="I22081" s="77"/>
      <c r="J22081" s="77"/>
      <c r="K22081" s="77"/>
      <c r="M22081" s="11"/>
    </row>
    <row r="22082" spans="7:13" ht="15" x14ac:dyDescent="0.25">
      <c r="G22082" s="77"/>
      <c r="H22082" s="77"/>
      <c r="I22082" s="77"/>
      <c r="J22082" s="77"/>
      <c r="K22082" s="77"/>
      <c r="M22082" s="11"/>
    </row>
    <row r="22083" spans="7:13" ht="15" x14ac:dyDescent="0.25">
      <c r="G22083" s="77"/>
      <c r="H22083" s="77"/>
      <c r="I22083" s="77"/>
      <c r="J22083" s="77"/>
      <c r="K22083" s="77"/>
      <c r="M22083" s="11"/>
    </row>
    <row r="22084" spans="7:13" ht="15" x14ac:dyDescent="0.25">
      <c r="G22084" s="77"/>
      <c r="H22084" s="77"/>
      <c r="I22084" s="77"/>
      <c r="J22084" s="77"/>
      <c r="K22084" s="77"/>
      <c r="M22084" s="11"/>
    </row>
    <row r="22085" spans="7:13" ht="15" x14ac:dyDescent="0.25">
      <c r="G22085" s="77"/>
      <c r="H22085" s="77"/>
      <c r="I22085" s="77"/>
      <c r="J22085" s="77"/>
      <c r="K22085" s="77"/>
      <c r="M22085" s="11"/>
    </row>
    <row r="22086" spans="7:13" ht="15" x14ac:dyDescent="0.25">
      <c r="G22086" s="77"/>
      <c r="H22086" s="77"/>
      <c r="I22086" s="77"/>
      <c r="J22086" s="77"/>
      <c r="K22086" s="77"/>
      <c r="M22086" s="11"/>
    </row>
    <row r="22087" spans="7:13" ht="15" x14ac:dyDescent="0.25">
      <c r="G22087" s="77"/>
      <c r="H22087" s="77"/>
      <c r="I22087" s="77"/>
      <c r="J22087" s="77"/>
      <c r="K22087" s="77"/>
      <c r="M22087" s="11"/>
    </row>
    <row r="22088" spans="7:13" ht="15" x14ac:dyDescent="0.25">
      <c r="G22088" s="77"/>
      <c r="H22088" s="77"/>
      <c r="I22088" s="77"/>
      <c r="J22088" s="77"/>
      <c r="K22088" s="77"/>
      <c r="M22088" s="11"/>
    </row>
    <row r="22089" spans="7:13" ht="15" x14ac:dyDescent="0.25">
      <c r="G22089" s="77"/>
      <c r="H22089" s="77"/>
      <c r="I22089" s="77"/>
      <c r="J22089" s="77"/>
      <c r="K22089" s="77"/>
      <c r="M22089" s="11"/>
    </row>
    <row r="22090" spans="7:13" ht="15" x14ac:dyDescent="0.25">
      <c r="G22090" s="77"/>
      <c r="H22090" s="77"/>
      <c r="I22090" s="77"/>
      <c r="J22090" s="77"/>
      <c r="K22090" s="77"/>
      <c r="M22090" s="11"/>
    </row>
    <row r="22091" spans="7:13" ht="15" x14ac:dyDescent="0.25">
      <c r="G22091" s="77"/>
      <c r="H22091" s="77"/>
      <c r="I22091" s="77"/>
      <c r="J22091" s="77"/>
      <c r="K22091" s="77"/>
      <c r="M22091" s="11"/>
    </row>
    <row r="22092" spans="7:13" ht="15" x14ac:dyDescent="0.25">
      <c r="G22092" s="77"/>
      <c r="H22092" s="77"/>
      <c r="I22092" s="77"/>
      <c r="J22092" s="77"/>
      <c r="K22092" s="77"/>
      <c r="M22092" s="11"/>
    </row>
    <row r="22093" spans="7:13" ht="15" x14ac:dyDescent="0.25">
      <c r="G22093" s="77"/>
      <c r="H22093" s="77"/>
      <c r="I22093" s="77"/>
      <c r="J22093" s="77"/>
      <c r="K22093" s="77"/>
      <c r="M22093" s="11"/>
    </row>
    <row r="22094" spans="7:13" ht="15" x14ac:dyDescent="0.25">
      <c r="G22094" s="77"/>
      <c r="H22094" s="77"/>
      <c r="I22094" s="77"/>
      <c r="J22094" s="77"/>
      <c r="K22094" s="77"/>
      <c r="M22094" s="11"/>
    </row>
    <row r="22095" spans="7:13" ht="15" x14ac:dyDescent="0.25">
      <c r="G22095" s="77"/>
      <c r="H22095" s="77"/>
      <c r="I22095" s="77"/>
      <c r="J22095" s="77"/>
      <c r="K22095" s="77"/>
      <c r="M22095" s="11"/>
    </row>
    <row r="22096" spans="7:13" ht="15" x14ac:dyDescent="0.25">
      <c r="G22096" s="77"/>
      <c r="H22096" s="77"/>
      <c r="I22096" s="77"/>
      <c r="J22096" s="77"/>
      <c r="K22096" s="77"/>
      <c r="M22096" s="11"/>
    </row>
    <row r="22097" spans="7:13" ht="15" x14ac:dyDescent="0.25">
      <c r="G22097" s="77"/>
      <c r="H22097" s="77"/>
      <c r="I22097" s="77"/>
      <c r="J22097" s="77"/>
      <c r="K22097" s="77"/>
      <c r="M22097" s="11"/>
    </row>
    <row r="22098" spans="7:13" ht="15" x14ac:dyDescent="0.25">
      <c r="G22098" s="77"/>
      <c r="H22098" s="77"/>
      <c r="I22098" s="77"/>
      <c r="J22098" s="77"/>
      <c r="K22098" s="77"/>
      <c r="M22098" s="11"/>
    </row>
    <row r="22099" spans="7:13" ht="15" x14ac:dyDescent="0.25">
      <c r="G22099" s="77"/>
      <c r="H22099" s="77"/>
      <c r="I22099" s="77"/>
      <c r="J22099" s="77"/>
      <c r="K22099" s="77"/>
      <c r="M22099" s="11"/>
    </row>
    <row r="22100" spans="7:13" ht="15" x14ac:dyDescent="0.25">
      <c r="G22100" s="77"/>
      <c r="H22100" s="77"/>
      <c r="I22100" s="77"/>
      <c r="J22100" s="77"/>
      <c r="K22100" s="77"/>
      <c r="M22100" s="11"/>
    </row>
    <row r="22101" spans="7:13" ht="15" x14ac:dyDescent="0.25">
      <c r="G22101" s="77"/>
      <c r="H22101" s="77"/>
      <c r="I22101" s="77"/>
      <c r="J22101" s="77"/>
      <c r="K22101" s="77"/>
      <c r="M22101" s="11"/>
    </row>
    <row r="22102" spans="7:13" ht="15" x14ac:dyDescent="0.25">
      <c r="G22102" s="77"/>
      <c r="H22102" s="77"/>
      <c r="I22102" s="77"/>
      <c r="J22102" s="77"/>
      <c r="K22102" s="77"/>
      <c r="M22102" s="11"/>
    </row>
    <row r="22103" spans="7:13" ht="15" x14ac:dyDescent="0.25">
      <c r="G22103" s="77"/>
      <c r="H22103" s="77"/>
      <c r="I22103" s="77"/>
      <c r="J22103" s="77"/>
      <c r="K22103" s="77"/>
      <c r="M22103" s="11"/>
    </row>
    <row r="22104" spans="7:13" ht="15" x14ac:dyDescent="0.25">
      <c r="G22104" s="77"/>
      <c r="H22104" s="77"/>
      <c r="I22104" s="77"/>
      <c r="J22104" s="77"/>
      <c r="K22104" s="77"/>
      <c r="M22104" s="11"/>
    </row>
    <row r="22105" spans="7:13" ht="15" x14ac:dyDescent="0.25">
      <c r="G22105" s="77"/>
      <c r="H22105" s="77"/>
      <c r="I22105" s="77"/>
      <c r="J22105" s="77"/>
      <c r="K22105" s="77"/>
      <c r="M22105" s="11"/>
    </row>
    <row r="22106" spans="7:13" ht="15" x14ac:dyDescent="0.25">
      <c r="G22106" s="77"/>
      <c r="H22106" s="77"/>
      <c r="I22106" s="77"/>
      <c r="J22106" s="77"/>
      <c r="K22106" s="77"/>
      <c r="M22106" s="11"/>
    </row>
    <row r="22107" spans="7:13" ht="15" x14ac:dyDescent="0.25">
      <c r="G22107" s="77"/>
      <c r="H22107" s="77"/>
      <c r="I22107" s="77"/>
      <c r="J22107" s="77"/>
      <c r="K22107" s="77"/>
      <c r="M22107" s="11"/>
    </row>
    <row r="22108" spans="7:13" ht="15" x14ac:dyDescent="0.25">
      <c r="G22108" s="77"/>
      <c r="H22108" s="77"/>
      <c r="I22108" s="77"/>
      <c r="J22108" s="77"/>
      <c r="K22108" s="77"/>
      <c r="M22108" s="11"/>
    </row>
    <row r="22109" spans="7:13" ht="15" x14ac:dyDescent="0.25">
      <c r="G22109" s="77"/>
      <c r="H22109" s="77"/>
      <c r="I22109" s="77"/>
      <c r="J22109" s="77"/>
      <c r="K22109" s="77"/>
      <c r="M22109" s="11"/>
    </row>
    <row r="22110" spans="7:13" ht="15" x14ac:dyDescent="0.25">
      <c r="G22110" s="77"/>
      <c r="H22110" s="77"/>
      <c r="I22110" s="77"/>
      <c r="J22110" s="77"/>
      <c r="K22110" s="77"/>
      <c r="M22110" s="11"/>
    </row>
    <row r="22111" spans="7:13" ht="15" x14ac:dyDescent="0.25">
      <c r="G22111" s="77"/>
      <c r="H22111" s="77"/>
      <c r="I22111" s="77"/>
      <c r="J22111" s="77"/>
      <c r="K22111" s="77"/>
      <c r="M22111" s="11"/>
    </row>
    <row r="22112" spans="7:13" ht="15" x14ac:dyDescent="0.25">
      <c r="G22112" s="77"/>
      <c r="H22112" s="77"/>
      <c r="I22112" s="77"/>
      <c r="J22112" s="77"/>
      <c r="K22112" s="77"/>
      <c r="M22112" s="11"/>
    </row>
    <row r="22113" spans="7:13" ht="15" x14ac:dyDescent="0.25">
      <c r="G22113" s="77"/>
      <c r="H22113" s="77"/>
      <c r="I22113" s="77"/>
      <c r="J22113" s="77"/>
      <c r="K22113" s="77"/>
      <c r="M22113" s="11"/>
    </row>
    <row r="22114" spans="7:13" ht="15" x14ac:dyDescent="0.25">
      <c r="G22114" s="77"/>
      <c r="H22114" s="77"/>
      <c r="I22114" s="77"/>
      <c r="J22114" s="77"/>
      <c r="K22114" s="77"/>
      <c r="M22114" s="11"/>
    </row>
    <row r="22115" spans="7:13" ht="15" x14ac:dyDescent="0.25">
      <c r="G22115" s="77"/>
      <c r="H22115" s="77"/>
      <c r="I22115" s="77"/>
      <c r="J22115" s="77"/>
      <c r="K22115" s="77"/>
      <c r="M22115" s="11"/>
    </row>
    <row r="22116" spans="7:13" ht="15" x14ac:dyDescent="0.25">
      <c r="G22116" s="77"/>
      <c r="H22116" s="77"/>
      <c r="I22116" s="77"/>
      <c r="J22116" s="77"/>
      <c r="K22116" s="77"/>
      <c r="M22116" s="11"/>
    </row>
    <row r="22117" spans="7:13" ht="15" x14ac:dyDescent="0.25">
      <c r="G22117" s="77"/>
      <c r="H22117" s="77"/>
      <c r="I22117" s="77"/>
      <c r="J22117" s="77"/>
      <c r="K22117" s="77"/>
      <c r="M22117" s="11"/>
    </row>
    <row r="22118" spans="7:13" ht="15" x14ac:dyDescent="0.25">
      <c r="G22118" s="77"/>
      <c r="H22118" s="77"/>
      <c r="I22118" s="77"/>
      <c r="J22118" s="77"/>
      <c r="K22118" s="77"/>
      <c r="M22118" s="11"/>
    </row>
    <row r="22119" spans="7:13" ht="15" x14ac:dyDescent="0.25">
      <c r="G22119" s="77"/>
      <c r="H22119" s="77"/>
      <c r="I22119" s="77"/>
      <c r="J22119" s="77"/>
      <c r="K22119" s="77"/>
      <c r="M22119" s="11"/>
    </row>
    <row r="22120" spans="7:13" ht="15" x14ac:dyDescent="0.25">
      <c r="G22120" s="77"/>
      <c r="H22120" s="77"/>
      <c r="I22120" s="77"/>
      <c r="J22120" s="77"/>
      <c r="K22120" s="77"/>
      <c r="M22120" s="11"/>
    </row>
    <row r="22121" spans="7:13" ht="15" x14ac:dyDescent="0.25">
      <c r="G22121" s="77"/>
      <c r="H22121" s="77"/>
      <c r="I22121" s="77"/>
      <c r="J22121" s="77"/>
      <c r="K22121" s="77"/>
      <c r="M22121" s="11"/>
    </row>
    <row r="22122" spans="7:13" ht="15" x14ac:dyDescent="0.25">
      <c r="G22122" s="77"/>
      <c r="H22122" s="77"/>
      <c r="I22122" s="77"/>
      <c r="J22122" s="77"/>
      <c r="K22122" s="77"/>
      <c r="M22122" s="11"/>
    </row>
    <row r="22123" spans="7:13" ht="15" x14ac:dyDescent="0.25">
      <c r="G22123" s="77"/>
      <c r="H22123" s="77"/>
      <c r="I22123" s="77"/>
      <c r="J22123" s="77"/>
      <c r="K22123" s="77"/>
      <c r="M22123" s="11"/>
    </row>
    <row r="22124" spans="7:13" ht="15" x14ac:dyDescent="0.25">
      <c r="G22124" s="77"/>
      <c r="H22124" s="77"/>
      <c r="I22124" s="77"/>
      <c r="J22124" s="77"/>
      <c r="K22124" s="77"/>
      <c r="M22124" s="11"/>
    </row>
    <row r="22125" spans="7:13" ht="15" x14ac:dyDescent="0.25">
      <c r="G22125" s="77"/>
      <c r="H22125" s="77"/>
      <c r="I22125" s="77"/>
      <c r="J22125" s="77"/>
      <c r="K22125" s="77"/>
      <c r="M22125" s="11"/>
    </row>
    <row r="22126" spans="7:13" ht="15" x14ac:dyDescent="0.25">
      <c r="G22126" s="77"/>
      <c r="H22126" s="77"/>
      <c r="I22126" s="77"/>
      <c r="J22126" s="77"/>
      <c r="K22126" s="77"/>
      <c r="M22126" s="11"/>
    </row>
    <row r="22127" spans="7:13" ht="15" x14ac:dyDescent="0.25">
      <c r="G22127" s="77"/>
      <c r="H22127" s="77"/>
      <c r="I22127" s="77"/>
      <c r="J22127" s="77"/>
      <c r="K22127" s="77"/>
      <c r="M22127" s="11"/>
    </row>
    <row r="22128" spans="7:13" ht="15" x14ac:dyDescent="0.25">
      <c r="G22128" s="77"/>
      <c r="H22128" s="77"/>
      <c r="I22128" s="77"/>
      <c r="J22128" s="77"/>
      <c r="K22128" s="77"/>
      <c r="M22128" s="11"/>
    </row>
    <row r="22129" spans="7:13" ht="15" x14ac:dyDescent="0.25">
      <c r="G22129" s="77"/>
      <c r="H22129" s="77"/>
      <c r="I22129" s="77"/>
      <c r="J22129" s="77"/>
      <c r="K22129" s="77"/>
      <c r="M22129" s="11"/>
    </row>
    <row r="22130" spans="7:13" ht="15" x14ac:dyDescent="0.25">
      <c r="G22130" s="77"/>
      <c r="H22130" s="77"/>
      <c r="I22130" s="77"/>
      <c r="J22130" s="77"/>
      <c r="K22130" s="77"/>
      <c r="M22130" s="11"/>
    </row>
    <row r="22131" spans="7:13" ht="15" x14ac:dyDescent="0.25">
      <c r="G22131" s="77"/>
      <c r="H22131" s="77"/>
      <c r="I22131" s="77"/>
      <c r="J22131" s="77"/>
      <c r="K22131" s="77"/>
      <c r="M22131" s="11"/>
    </row>
    <row r="22132" spans="7:13" ht="15" x14ac:dyDescent="0.25">
      <c r="G22132" s="77"/>
      <c r="H22132" s="77"/>
      <c r="I22132" s="77"/>
      <c r="J22132" s="77"/>
      <c r="K22132" s="77"/>
      <c r="M22132" s="11"/>
    </row>
    <row r="22133" spans="7:13" ht="15" x14ac:dyDescent="0.25">
      <c r="G22133" s="77"/>
      <c r="H22133" s="77"/>
      <c r="I22133" s="77"/>
      <c r="J22133" s="77"/>
      <c r="K22133" s="77"/>
      <c r="M22133" s="11"/>
    </row>
    <row r="22134" spans="7:13" ht="15" x14ac:dyDescent="0.25">
      <c r="G22134" s="77"/>
      <c r="H22134" s="77"/>
      <c r="I22134" s="77"/>
      <c r="J22134" s="77"/>
      <c r="K22134" s="77"/>
      <c r="M22134" s="11"/>
    </row>
    <row r="22135" spans="7:13" ht="15" x14ac:dyDescent="0.25">
      <c r="G22135" s="77"/>
      <c r="H22135" s="77"/>
      <c r="I22135" s="77"/>
      <c r="J22135" s="77"/>
      <c r="K22135" s="77"/>
      <c r="M22135" s="11"/>
    </row>
    <row r="22136" spans="7:13" ht="15" x14ac:dyDescent="0.25">
      <c r="G22136" s="77"/>
      <c r="H22136" s="77"/>
      <c r="I22136" s="77"/>
      <c r="J22136" s="77"/>
      <c r="K22136" s="77"/>
      <c r="M22136" s="11"/>
    </row>
    <row r="22137" spans="7:13" ht="15" x14ac:dyDescent="0.25">
      <c r="G22137" s="77"/>
      <c r="H22137" s="77"/>
      <c r="I22137" s="77"/>
      <c r="J22137" s="77"/>
      <c r="K22137" s="77"/>
      <c r="M22137" s="11"/>
    </row>
    <row r="22138" spans="7:13" ht="15" x14ac:dyDescent="0.25">
      <c r="G22138" s="77"/>
      <c r="H22138" s="77"/>
      <c r="I22138" s="77"/>
      <c r="J22138" s="77"/>
      <c r="K22138" s="77"/>
      <c r="M22138" s="11"/>
    </row>
    <row r="22139" spans="7:13" ht="15" x14ac:dyDescent="0.25">
      <c r="G22139" s="77"/>
      <c r="H22139" s="77"/>
      <c r="I22139" s="77"/>
      <c r="J22139" s="77"/>
      <c r="K22139" s="77"/>
      <c r="M22139" s="11"/>
    </row>
    <row r="22140" spans="7:13" ht="15" x14ac:dyDescent="0.25">
      <c r="G22140" s="77"/>
      <c r="H22140" s="77"/>
      <c r="I22140" s="77"/>
      <c r="J22140" s="77"/>
      <c r="K22140" s="77"/>
      <c r="M22140" s="11"/>
    </row>
    <row r="22141" spans="7:13" ht="15" x14ac:dyDescent="0.25">
      <c r="G22141" s="77"/>
      <c r="H22141" s="77"/>
      <c r="I22141" s="77"/>
      <c r="J22141" s="77"/>
      <c r="K22141" s="77"/>
      <c r="M22141" s="11"/>
    </row>
    <row r="22142" spans="7:13" ht="15" x14ac:dyDescent="0.25">
      <c r="G22142" s="77"/>
      <c r="H22142" s="77"/>
      <c r="I22142" s="77"/>
      <c r="J22142" s="77"/>
      <c r="K22142" s="77"/>
      <c r="M22142" s="11"/>
    </row>
    <row r="22143" spans="7:13" ht="15" x14ac:dyDescent="0.25">
      <c r="G22143" s="77"/>
      <c r="H22143" s="77"/>
      <c r="I22143" s="77"/>
      <c r="J22143" s="77"/>
      <c r="K22143" s="77"/>
      <c r="M22143" s="11"/>
    </row>
    <row r="22144" spans="7:13" ht="15" x14ac:dyDescent="0.25">
      <c r="G22144" s="77"/>
      <c r="H22144" s="77"/>
      <c r="I22144" s="77"/>
      <c r="J22144" s="77"/>
      <c r="K22144" s="77"/>
      <c r="M22144" s="11"/>
    </row>
    <row r="22145" spans="7:13" ht="15" x14ac:dyDescent="0.25">
      <c r="G22145" s="77"/>
      <c r="H22145" s="77"/>
      <c r="I22145" s="77"/>
      <c r="J22145" s="77"/>
      <c r="K22145" s="77"/>
      <c r="M22145" s="11"/>
    </row>
    <row r="22146" spans="7:13" ht="15" x14ac:dyDescent="0.25">
      <c r="G22146" s="77"/>
      <c r="H22146" s="77"/>
      <c r="I22146" s="77"/>
      <c r="J22146" s="77"/>
      <c r="K22146" s="77"/>
      <c r="M22146" s="11"/>
    </row>
    <row r="22147" spans="7:13" ht="15" x14ac:dyDescent="0.25">
      <c r="G22147" s="77"/>
      <c r="H22147" s="77"/>
      <c r="I22147" s="77"/>
      <c r="J22147" s="77"/>
      <c r="K22147" s="77"/>
      <c r="M22147" s="11"/>
    </row>
    <row r="22148" spans="7:13" ht="15" x14ac:dyDescent="0.25">
      <c r="G22148" s="77"/>
      <c r="H22148" s="77"/>
      <c r="I22148" s="77"/>
      <c r="J22148" s="77"/>
      <c r="K22148" s="77"/>
      <c r="M22148" s="11"/>
    </row>
    <row r="22149" spans="7:13" ht="15" x14ac:dyDescent="0.25">
      <c r="G22149" s="77"/>
      <c r="H22149" s="77"/>
      <c r="I22149" s="77"/>
      <c r="J22149" s="77"/>
      <c r="K22149" s="77"/>
      <c r="M22149" s="11"/>
    </row>
    <row r="22150" spans="7:13" ht="15" x14ac:dyDescent="0.25">
      <c r="G22150" s="77"/>
      <c r="H22150" s="77"/>
      <c r="I22150" s="77"/>
      <c r="J22150" s="77"/>
      <c r="K22150" s="77"/>
      <c r="M22150" s="11"/>
    </row>
    <row r="22151" spans="7:13" ht="15" x14ac:dyDescent="0.25">
      <c r="G22151" s="77"/>
      <c r="H22151" s="77"/>
      <c r="I22151" s="77"/>
      <c r="J22151" s="77"/>
      <c r="K22151" s="77"/>
      <c r="M22151" s="11"/>
    </row>
    <row r="22152" spans="7:13" ht="15" x14ac:dyDescent="0.25">
      <c r="G22152" s="77"/>
      <c r="H22152" s="77"/>
      <c r="I22152" s="77"/>
      <c r="J22152" s="77"/>
      <c r="K22152" s="77"/>
      <c r="M22152" s="11"/>
    </row>
    <row r="22153" spans="7:13" ht="15" x14ac:dyDescent="0.25">
      <c r="G22153" s="77"/>
      <c r="H22153" s="77"/>
      <c r="I22153" s="77"/>
      <c r="J22153" s="77"/>
      <c r="K22153" s="77"/>
      <c r="M22153" s="11"/>
    </row>
    <row r="22154" spans="7:13" ht="15" x14ac:dyDescent="0.25">
      <c r="G22154" s="77"/>
      <c r="H22154" s="77"/>
      <c r="I22154" s="77"/>
      <c r="J22154" s="77"/>
      <c r="K22154" s="77"/>
      <c r="M22154" s="11"/>
    </row>
    <row r="22155" spans="7:13" ht="15" x14ac:dyDescent="0.25">
      <c r="G22155" s="77"/>
      <c r="H22155" s="77"/>
      <c r="I22155" s="77"/>
      <c r="J22155" s="77"/>
      <c r="K22155" s="77"/>
      <c r="M22155" s="11"/>
    </row>
    <row r="22156" spans="7:13" ht="15" x14ac:dyDescent="0.25">
      <c r="G22156" s="77"/>
      <c r="H22156" s="77"/>
      <c r="I22156" s="77"/>
      <c r="J22156" s="77"/>
      <c r="K22156" s="77"/>
      <c r="M22156" s="11"/>
    </row>
    <row r="22157" spans="7:13" ht="15" x14ac:dyDescent="0.25">
      <c r="G22157" s="77"/>
      <c r="H22157" s="77"/>
      <c r="I22157" s="77"/>
      <c r="J22157" s="77"/>
      <c r="K22157" s="77"/>
      <c r="M22157" s="11"/>
    </row>
    <row r="22158" spans="7:13" ht="15" x14ac:dyDescent="0.25">
      <c r="G22158" s="77"/>
      <c r="H22158" s="77"/>
      <c r="I22158" s="77"/>
      <c r="J22158" s="77"/>
      <c r="K22158" s="77"/>
      <c r="M22158" s="11"/>
    </row>
    <row r="22159" spans="7:13" ht="15" x14ac:dyDescent="0.25">
      <c r="G22159" s="77"/>
      <c r="H22159" s="77"/>
      <c r="I22159" s="77"/>
      <c r="J22159" s="77"/>
      <c r="K22159" s="77"/>
      <c r="M22159" s="11"/>
    </row>
    <row r="22160" spans="7:13" ht="15" x14ac:dyDescent="0.25">
      <c r="G22160" s="77"/>
      <c r="H22160" s="77"/>
      <c r="I22160" s="77"/>
      <c r="J22160" s="77"/>
      <c r="K22160" s="77"/>
      <c r="M22160" s="11"/>
    </row>
    <row r="22161" spans="7:13" ht="15" x14ac:dyDescent="0.25">
      <c r="G22161" s="77"/>
      <c r="H22161" s="77"/>
      <c r="I22161" s="77"/>
      <c r="J22161" s="77"/>
      <c r="K22161" s="77"/>
      <c r="M22161" s="11"/>
    </row>
    <row r="22162" spans="7:13" ht="15" x14ac:dyDescent="0.25">
      <c r="G22162" s="77"/>
      <c r="H22162" s="77"/>
      <c r="I22162" s="77"/>
      <c r="J22162" s="77"/>
      <c r="K22162" s="77"/>
      <c r="M22162" s="11"/>
    </row>
    <row r="22163" spans="7:13" ht="15" x14ac:dyDescent="0.25">
      <c r="G22163" s="77"/>
      <c r="H22163" s="77"/>
      <c r="I22163" s="77"/>
      <c r="J22163" s="77"/>
      <c r="K22163" s="77"/>
      <c r="M22163" s="11"/>
    </row>
    <row r="22164" spans="7:13" ht="15" x14ac:dyDescent="0.25">
      <c r="G22164" s="77"/>
      <c r="H22164" s="77"/>
      <c r="I22164" s="77"/>
      <c r="J22164" s="77"/>
      <c r="K22164" s="77"/>
      <c r="M22164" s="11"/>
    </row>
    <row r="22165" spans="7:13" ht="15" x14ac:dyDescent="0.25">
      <c r="G22165" s="77"/>
      <c r="H22165" s="77"/>
      <c r="I22165" s="77"/>
      <c r="J22165" s="77"/>
      <c r="K22165" s="77"/>
      <c r="M22165" s="11"/>
    </row>
    <row r="22166" spans="7:13" ht="15" x14ac:dyDescent="0.25">
      <c r="G22166" s="77"/>
      <c r="H22166" s="77"/>
      <c r="I22166" s="77"/>
      <c r="J22166" s="77"/>
      <c r="K22166" s="77"/>
      <c r="M22166" s="11"/>
    </row>
    <row r="22167" spans="7:13" ht="15" x14ac:dyDescent="0.25">
      <c r="G22167" s="77"/>
      <c r="H22167" s="77"/>
      <c r="I22167" s="77"/>
      <c r="J22167" s="77"/>
      <c r="K22167" s="77"/>
      <c r="M22167" s="11"/>
    </row>
    <row r="22168" spans="7:13" ht="15" x14ac:dyDescent="0.25">
      <c r="G22168" s="77"/>
      <c r="H22168" s="77"/>
      <c r="I22168" s="77"/>
      <c r="J22168" s="77"/>
      <c r="K22168" s="77"/>
      <c r="M22168" s="11"/>
    </row>
    <row r="22169" spans="7:13" ht="15" x14ac:dyDescent="0.25">
      <c r="G22169" s="77"/>
      <c r="H22169" s="77"/>
      <c r="I22169" s="77"/>
      <c r="J22169" s="77"/>
      <c r="K22169" s="77"/>
      <c r="M22169" s="11"/>
    </row>
    <row r="22170" spans="7:13" ht="15" x14ac:dyDescent="0.25">
      <c r="G22170" s="77"/>
      <c r="H22170" s="77"/>
      <c r="I22170" s="77"/>
      <c r="J22170" s="77"/>
      <c r="K22170" s="77"/>
      <c r="M22170" s="11"/>
    </row>
    <row r="22171" spans="7:13" ht="15" x14ac:dyDescent="0.25">
      <c r="G22171" s="77"/>
      <c r="H22171" s="77"/>
      <c r="I22171" s="77"/>
      <c r="J22171" s="77"/>
      <c r="K22171" s="77"/>
      <c r="M22171" s="11"/>
    </row>
    <row r="22172" spans="7:13" ht="15" x14ac:dyDescent="0.25">
      <c r="G22172" s="77"/>
      <c r="H22172" s="77"/>
      <c r="I22172" s="77"/>
      <c r="J22172" s="77"/>
      <c r="K22172" s="77"/>
      <c r="M22172" s="11"/>
    </row>
    <row r="22173" spans="7:13" ht="15" x14ac:dyDescent="0.25">
      <c r="G22173" s="77"/>
      <c r="H22173" s="77"/>
      <c r="I22173" s="77"/>
      <c r="J22173" s="77"/>
      <c r="K22173" s="77"/>
      <c r="M22173" s="11"/>
    </row>
    <row r="22174" spans="7:13" ht="15" x14ac:dyDescent="0.25">
      <c r="G22174" s="77"/>
      <c r="H22174" s="77"/>
      <c r="I22174" s="77"/>
      <c r="J22174" s="77"/>
      <c r="K22174" s="77"/>
      <c r="M22174" s="11"/>
    </row>
    <row r="22175" spans="7:13" ht="15" x14ac:dyDescent="0.25">
      <c r="G22175" s="77"/>
      <c r="H22175" s="77"/>
      <c r="I22175" s="77"/>
      <c r="J22175" s="77"/>
      <c r="K22175" s="77"/>
      <c r="M22175" s="11"/>
    </row>
    <row r="22176" spans="7:13" ht="15" x14ac:dyDescent="0.25">
      <c r="G22176" s="77"/>
      <c r="H22176" s="77"/>
      <c r="I22176" s="77"/>
      <c r="J22176" s="77"/>
      <c r="K22176" s="77"/>
      <c r="M22176" s="11"/>
    </row>
    <row r="22177" spans="7:13" ht="15" x14ac:dyDescent="0.25">
      <c r="G22177" s="77"/>
      <c r="H22177" s="77"/>
      <c r="I22177" s="77"/>
      <c r="J22177" s="77"/>
      <c r="K22177" s="77"/>
      <c r="M22177" s="11"/>
    </row>
    <row r="22178" spans="7:13" ht="15" x14ac:dyDescent="0.25">
      <c r="G22178" s="77"/>
      <c r="H22178" s="77"/>
      <c r="I22178" s="77"/>
      <c r="J22178" s="77"/>
      <c r="K22178" s="77"/>
      <c r="M22178" s="11"/>
    </row>
    <row r="22179" spans="7:13" ht="15" x14ac:dyDescent="0.25">
      <c r="G22179" s="77"/>
      <c r="H22179" s="77"/>
      <c r="I22179" s="77"/>
      <c r="J22179" s="77"/>
      <c r="K22179" s="77"/>
      <c r="M22179" s="11"/>
    </row>
    <row r="22180" spans="7:13" ht="15" x14ac:dyDescent="0.25">
      <c r="G22180" s="77"/>
      <c r="H22180" s="77"/>
      <c r="I22180" s="77"/>
      <c r="J22180" s="77"/>
      <c r="K22180" s="77"/>
      <c r="M22180" s="11"/>
    </row>
    <row r="22181" spans="7:13" ht="15" x14ac:dyDescent="0.25">
      <c r="G22181" s="77"/>
      <c r="H22181" s="77"/>
      <c r="I22181" s="77"/>
      <c r="J22181" s="77"/>
      <c r="K22181" s="77"/>
      <c r="M22181" s="11"/>
    </row>
    <row r="22182" spans="7:13" ht="15" x14ac:dyDescent="0.25">
      <c r="G22182" s="77"/>
      <c r="H22182" s="77"/>
      <c r="I22182" s="77"/>
      <c r="J22182" s="77"/>
      <c r="K22182" s="77"/>
      <c r="M22182" s="11"/>
    </row>
    <row r="22183" spans="7:13" ht="15" x14ac:dyDescent="0.25">
      <c r="G22183" s="77"/>
      <c r="H22183" s="77"/>
      <c r="I22183" s="77"/>
      <c r="J22183" s="77"/>
      <c r="K22183" s="77"/>
      <c r="M22183" s="11"/>
    </row>
    <row r="22184" spans="7:13" ht="15" x14ac:dyDescent="0.25">
      <c r="G22184" s="77"/>
      <c r="H22184" s="77"/>
      <c r="I22184" s="77"/>
      <c r="J22184" s="77"/>
      <c r="K22184" s="77"/>
      <c r="M22184" s="11"/>
    </row>
    <row r="22185" spans="7:13" ht="15" x14ac:dyDescent="0.25">
      <c r="G22185" s="77"/>
      <c r="H22185" s="77"/>
      <c r="I22185" s="77"/>
      <c r="J22185" s="77"/>
      <c r="K22185" s="77"/>
      <c r="M22185" s="11"/>
    </row>
    <row r="22186" spans="7:13" ht="15" x14ac:dyDescent="0.25">
      <c r="G22186" s="77"/>
      <c r="H22186" s="77"/>
      <c r="I22186" s="77"/>
      <c r="J22186" s="77"/>
      <c r="K22186" s="77"/>
      <c r="M22186" s="11"/>
    </row>
    <row r="22187" spans="7:13" ht="15" x14ac:dyDescent="0.25">
      <c r="G22187" s="77"/>
      <c r="H22187" s="77"/>
      <c r="I22187" s="77"/>
      <c r="J22187" s="77"/>
      <c r="K22187" s="77"/>
      <c r="M22187" s="11"/>
    </row>
    <row r="22188" spans="7:13" ht="15" x14ac:dyDescent="0.25">
      <c r="G22188" s="77"/>
      <c r="H22188" s="77"/>
      <c r="I22188" s="77"/>
      <c r="J22188" s="77"/>
      <c r="K22188" s="77"/>
      <c r="M22188" s="11"/>
    </row>
    <row r="22189" spans="7:13" ht="15" x14ac:dyDescent="0.25">
      <c r="G22189" s="77"/>
      <c r="H22189" s="77"/>
      <c r="I22189" s="77"/>
      <c r="J22189" s="77"/>
      <c r="K22189" s="77"/>
      <c r="M22189" s="11"/>
    </row>
    <row r="22190" spans="7:13" ht="15" x14ac:dyDescent="0.25">
      <c r="G22190" s="77"/>
      <c r="H22190" s="77"/>
      <c r="I22190" s="77"/>
      <c r="J22190" s="77"/>
      <c r="K22190" s="77"/>
      <c r="M22190" s="11"/>
    </row>
    <row r="22191" spans="7:13" ht="15" x14ac:dyDescent="0.25">
      <c r="G22191" s="77"/>
      <c r="H22191" s="77"/>
      <c r="I22191" s="77"/>
      <c r="J22191" s="77"/>
      <c r="K22191" s="77"/>
      <c r="M22191" s="11"/>
    </row>
    <row r="22192" spans="7:13" ht="15" x14ac:dyDescent="0.25">
      <c r="G22192" s="77"/>
      <c r="H22192" s="77"/>
      <c r="I22192" s="77"/>
      <c r="J22192" s="77"/>
      <c r="K22192" s="77"/>
      <c r="M22192" s="11"/>
    </row>
    <row r="22193" spans="7:13" ht="15" x14ac:dyDescent="0.25">
      <c r="G22193" s="77"/>
      <c r="H22193" s="77"/>
      <c r="I22193" s="77"/>
      <c r="J22193" s="77"/>
      <c r="K22193" s="77"/>
      <c r="M22193" s="11"/>
    </row>
    <row r="22194" spans="7:13" ht="15" x14ac:dyDescent="0.25">
      <c r="G22194" s="77"/>
      <c r="H22194" s="77"/>
      <c r="I22194" s="77"/>
      <c r="J22194" s="77"/>
      <c r="K22194" s="77"/>
      <c r="M22194" s="11"/>
    </row>
    <row r="22195" spans="7:13" ht="15" x14ac:dyDescent="0.25">
      <c r="G22195" s="77"/>
      <c r="H22195" s="77"/>
      <c r="I22195" s="77"/>
      <c r="J22195" s="77"/>
      <c r="K22195" s="77"/>
      <c r="M22195" s="11"/>
    </row>
    <row r="22196" spans="7:13" ht="15" x14ac:dyDescent="0.25">
      <c r="G22196" s="77"/>
      <c r="H22196" s="77"/>
      <c r="I22196" s="77"/>
      <c r="J22196" s="77"/>
      <c r="K22196" s="77"/>
      <c r="M22196" s="11"/>
    </row>
    <row r="22197" spans="7:13" ht="15" x14ac:dyDescent="0.25">
      <c r="G22197" s="77"/>
      <c r="H22197" s="77"/>
      <c r="I22197" s="77"/>
      <c r="J22197" s="77"/>
      <c r="K22197" s="77"/>
      <c r="M22197" s="11"/>
    </row>
    <row r="22198" spans="7:13" ht="15" x14ac:dyDescent="0.25">
      <c r="G22198" s="77"/>
      <c r="H22198" s="77"/>
      <c r="I22198" s="77"/>
      <c r="J22198" s="77"/>
      <c r="K22198" s="77"/>
      <c r="M22198" s="11"/>
    </row>
    <row r="22199" spans="7:13" ht="15" x14ac:dyDescent="0.25">
      <c r="G22199" s="77"/>
      <c r="H22199" s="77"/>
      <c r="I22199" s="77"/>
      <c r="J22199" s="77"/>
      <c r="K22199" s="77"/>
      <c r="M22199" s="11"/>
    </row>
    <row r="22200" spans="7:13" ht="15" x14ac:dyDescent="0.25">
      <c r="G22200" s="77"/>
      <c r="H22200" s="77"/>
      <c r="I22200" s="77"/>
      <c r="J22200" s="77"/>
      <c r="K22200" s="77"/>
      <c r="M22200" s="11"/>
    </row>
    <row r="22201" spans="7:13" ht="15" x14ac:dyDescent="0.25">
      <c r="G22201" s="77"/>
      <c r="H22201" s="77"/>
      <c r="I22201" s="77"/>
      <c r="J22201" s="77"/>
      <c r="K22201" s="77"/>
      <c r="M22201" s="11"/>
    </row>
    <row r="22202" spans="7:13" ht="15" x14ac:dyDescent="0.25">
      <c r="G22202" s="77"/>
      <c r="H22202" s="77"/>
      <c r="I22202" s="77"/>
      <c r="J22202" s="77"/>
      <c r="K22202" s="77"/>
      <c r="M22202" s="11"/>
    </row>
    <row r="22203" spans="7:13" ht="15" x14ac:dyDescent="0.25">
      <c r="G22203" s="77"/>
      <c r="H22203" s="77"/>
      <c r="I22203" s="77"/>
      <c r="J22203" s="77"/>
      <c r="K22203" s="77"/>
      <c r="M22203" s="11"/>
    </row>
    <row r="22204" spans="7:13" ht="15" x14ac:dyDescent="0.25">
      <c r="G22204" s="77"/>
      <c r="H22204" s="77"/>
      <c r="I22204" s="77"/>
      <c r="J22204" s="77"/>
      <c r="K22204" s="77"/>
      <c r="M22204" s="11"/>
    </row>
    <row r="22205" spans="7:13" ht="15" x14ac:dyDescent="0.25">
      <c r="G22205" s="77"/>
      <c r="H22205" s="77"/>
      <c r="I22205" s="77"/>
      <c r="J22205" s="77"/>
      <c r="K22205" s="77"/>
      <c r="M22205" s="11"/>
    </row>
    <row r="22206" spans="7:13" ht="15" x14ac:dyDescent="0.25">
      <c r="G22206" s="77"/>
      <c r="H22206" s="77"/>
      <c r="I22206" s="77"/>
      <c r="J22206" s="77"/>
      <c r="K22206" s="77"/>
      <c r="M22206" s="11"/>
    </row>
    <row r="22207" spans="7:13" ht="15" x14ac:dyDescent="0.25">
      <c r="G22207" s="77"/>
      <c r="H22207" s="77"/>
      <c r="I22207" s="77"/>
      <c r="J22207" s="77"/>
      <c r="K22207" s="77"/>
      <c r="M22207" s="11"/>
    </row>
    <row r="22208" spans="7:13" ht="15" x14ac:dyDescent="0.25">
      <c r="G22208" s="77"/>
      <c r="H22208" s="77"/>
      <c r="I22208" s="77"/>
      <c r="J22208" s="77"/>
      <c r="K22208" s="77"/>
      <c r="M22208" s="11"/>
    </row>
    <row r="22209" spans="7:13" ht="15" x14ac:dyDescent="0.25">
      <c r="G22209" s="77"/>
      <c r="H22209" s="77"/>
      <c r="I22209" s="77"/>
      <c r="J22209" s="77"/>
      <c r="K22209" s="77"/>
      <c r="M22209" s="11"/>
    </row>
    <row r="22210" spans="7:13" ht="15" x14ac:dyDescent="0.25">
      <c r="G22210" s="77"/>
      <c r="H22210" s="77"/>
      <c r="I22210" s="77"/>
      <c r="J22210" s="77"/>
      <c r="K22210" s="77"/>
      <c r="M22210" s="11"/>
    </row>
    <row r="22211" spans="7:13" ht="15" x14ac:dyDescent="0.25">
      <c r="G22211" s="77"/>
      <c r="H22211" s="77"/>
      <c r="I22211" s="77"/>
      <c r="J22211" s="77"/>
      <c r="K22211" s="77"/>
      <c r="M22211" s="11"/>
    </row>
    <row r="22212" spans="7:13" ht="15" x14ac:dyDescent="0.25">
      <c r="G22212" s="77"/>
      <c r="H22212" s="77"/>
      <c r="I22212" s="77"/>
      <c r="J22212" s="77"/>
      <c r="K22212" s="77"/>
      <c r="M22212" s="11"/>
    </row>
    <row r="22213" spans="7:13" ht="15" x14ac:dyDescent="0.25">
      <c r="G22213" s="77"/>
      <c r="H22213" s="77"/>
      <c r="I22213" s="77"/>
      <c r="J22213" s="77"/>
      <c r="K22213" s="77"/>
      <c r="M22213" s="11"/>
    </row>
    <row r="22214" spans="7:13" ht="15" x14ac:dyDescent="0.25">
      <c r="G22214" s="77"/>
      <c r="H22214" s="77"/>
      <c r="I22214" s="77"/>
      <c r="J22214" s="77"/>
      <c r="K22214" s="77"/>
      <c r="M22214" s="11"/>
    </row>
    <row r="22215" spans="7:13" ht="15" x14ac:dyDescent="0.25">
      <c r="G22215" s="77"/>
      <c r="H22215" s="77"/>
      <c r="I22215" s="77"/>
      <c r="J22215" s="77"/>
      <c r="K22215" s="77"/>
      <c r="M22215" s="11"/>
    </row>
    <row r="22216" spans="7:13" ht="15" x14ac:dyDescent="0.25">
      <c r="G22216" s="77"/>
      <c r="H22216" s="77"/>
      <c r="I22216" s="77"/>
      <c r="J22216" s="77"/>
      <c r="K22216" s="77"/>
      <c r="M22216" s="11"/>
    </row>
    <row r="22217" spans="7:13" ht="15" x14ac:dyDescent="0.25">
      <c r="G22217" s="77"/>
      <c r="H22217" s="77"/>
      <c r="I22217" s="77"/>
      <c r="J22217" s="77"/>
      <c r="K22217" s="77"/>
      <c r="M22217" s="11"/>
    </row>
    <row r="22218" spans="7:13" ht="15" x14ac:dyDescent="0.25">
      <c r="G22218" s="77"/>
      <c r="H22218" s="77"/>
      <c r="I22218" s="77"/>
      <c r="J22218" s="77"/>
      <c r="K22218" s="77"/>
      <c r="M22218" s="11"/>
    </row>
    <row r="22219" spans="7:13" ht="15" x14ac:dyDescent="0.25">
      <c r="G22219" s="77"/>
      <c r="H22219" s="77"/>
      <c r="I22219" s="77"/>
      <c r="J22219" s="77"/>
      <c r="K22219" s="77"/>
      <c r="M22219" s="11"/>
    </row>
    <row r="22220" spans="7:13" ht="15" x14ac:dyDescent="0.25">
      <c r="G22220" s="77"/>
      <c r="H22220" s="77"/>
      <c r="I22220" s="77"/>
      <c r="J22220" s="77"/>
      <c r="K22220" s="77"/>
      <c r="M22220" s="11"/>
    </row>
    <row r="22221" spans="7:13" ht="15" x14ac:dyDescent="0.25">
      <c r="G22221" s="77"/>
      <c r="H22221" s="77"/>
      <c r="I22221" s="77"/>
      <c r="J22221" s="77"/>
      <c r="K22221" s="77"/>
      <c r="M22221" s="11"/>
    </row>
    <row r="22222" spans="7:13" ht="15" x14ac:dyDescent="0.25">
      <c r="G22222" s="77"/>
      <c r="H22222" s="77"/>
      <c r="I22222" s="77"/>
      <c r="J22222" s="77"/>
      <c r="K22222" s="77"/>
      <c r="M22222" s="11"/>
    </row>
    <row r="22223" spans="7:13" ht="15" x14ac:dyDescent="0.25">
      <c r="G22223" s="77"/>
      <c r="H22223" s="77"/>
      <c r="I22223" s="77"/>
      <c r="J22223" s="77"/>
      <c r="K22223" s="77"/>
      <c r="M22223" s="11"/>
    </row>
    <row r="22224" spans="7:13" ht="15" x14ac:dyDescent="0.25">
      <c r="G22224" s="77"/>
      <c r="H22224" s="77"/>
      <c r="I22224" s="77"/>
      <c r="J22224" s="77"/>
      <c r="K22224" s="77"/>
      <c r="M22224" s="11"/>
    </row>
    <row r="22225" spans="7:13" ht="15" x14ac:dyDescent="0.25">
      <c r="G22225" s="77"/>
      <c r="H22225" s="77"/>
      <c r="I22225" s="77"/>
      <c r="J22225" s="77"/>
      <c r="K22225" s="77"/>
      <c r="M22225" s="11"/>
    </row>
    <row r="22226" spans="7:13" ht="15" x14ac:dyDescent="0.25">
      <c r="G22226" s="77"/>
      <c r="H22226" s="77"/>
      <c r="I22226" s="77"/>
      <c r="J22226" s="77"/>
      <c r="K22226" s="77"/>
      <c r="M22226" s="11"/>
    </row>
    <row r="22227" spans="7:13" ht="15" x14ac:dyDescent="0.25">
      <c r="G22227" s="77"/>
      <c r="H22227" s="77"/>
      <c r="I22227" s="77"/>
      <c r="J22227" s="77"/>
      <c r="K22227" s="77"/>
      <c r="M22227" s="11"/>
    </row>
    <row r="22228" spans="7:13" ht="15" x14ac:dyDescent="0.25">
      <c r="G22228" s="77"/>
      <c r="H22228" s="77"/>
      <c r="I22228" s="77"/>
      <c r="J22228" s="77"/>
      <c r="K22228" s="77"/>
      <c r="M22228" s="11"/>
    </row>
    <row r="22229" spans="7:13" ht="15" x14ac:dyDescent="0.25">
      <c r="G22229" s="77"/>
      <c r="H22229" s="77"/>
      <c r="I22229" s="77"/>
      <c r="J22229" s="77"/>
      <c r="K22229" s="77"/>
      <c r="M22229" s="11"/>
    </row>
    <row r="22230" spans="7:13" ht="15" x14ac:dyDescent="0.25">
      <c r="G22230" s="77"/>
      <c r="H22230" s="77"/>
      <c r="I22230" s="77"/>
      <c r="J22230" s="77"/>
      <c r="K22230" s="77"/>
      <c r="M22230" s="11"/>
    </row>
    <row r="22231" spans="7:13" ht="15" x14ac:dyDescent="0.25">
      <c r="G22231" s="77"/>
      <c r="H22231" s="77"/>
      <c r="I22231" s="77"/>
      <c r="J22231" s="77"/>
      <c r="K22231" s="77"/>
      <c r="M22231" s="11"/>
    </row>
    <row r="22232" spans="7:13" ht="15" x14ac:dyDescent="0.25">
      <c r="G22232" s="77"/>
      <c r="H22232" s="77"/>
      <c r="I22232" s="77"/>
      <c r="J22232" s="77"/>
      <c r="K22232" s="77"/>
      <c r="M22232" s="11"/>
    </row>
    <row r="22233" spans="7:13" ht="15" x14ac:dyDescent="0.25">
      <c r="G22233" s="77"/>
      <c r="H22233" s="77"/>
      <c r="I22233" s="77"/>
      <c r="J22233" s="77"/>
      <c r="K22233" s="77"/>
      <c r="M22233" s="11"/>
    </row>
    <row r="22234" spans="7:13" ht="15" x14ac:dyDescent="0.25">
      <c r="G22234" s="77"/>
      <c r="H22234" s="77"/>
      <c r="I22234" s="77"/>
      <c r="J22234" s="77"/>
      <c r="K22234" s="77"/>
      <c r="M22234" s="11"/>
    </row>
    <row r="22235" spans="7:13" ht="15" x14ac:dyDescent="0.25">
      <c r="G22235" s="77"/>
      <c r="H22235" s="77"/>
      <c r="I22235" s="77"/>
      <c r="J22235" s="77"/>
      <c r="K22235" s="77"/>
      <c r="M22235" s="11"/>
    </row>
    <row r="22236" spans="7:13" ht="15" x14ac:dyDescent="0.25">
      <c r="G22236" s="77"/>
      <c r="H22236" s="77"/>
      <c r="I22236" s="77"/>
      <c r="J22236" s="77"/>
      <c r="K22236" s="77"/>
      <c r="M22236" s="11"/>
    </row>
    <row r="22237" spans="7:13" ht="15" x14ac:dyDescent="0.25">
      <c r="G22237" s="77"/>
      <c r="H22237" s="77"/>
      <c r="I22237" s="77"/>
      <c r="J22237" s="77"/>
      <c r="K22237" s="77"/>
      <c r="M22237" s="11"/>
    </row>
    <row r="22238" spans="7:13" ht="15" x14ac:dyDescent="0.25">
      <c r="G22238" s="77"/>
      <c r="H22238" s="77"/>
      <c r="I22238" s="77"/>
      <c r="J22238" s="77"/>
      <c r="K22238" s="77"/>
      <c r="M22238" s="11"/>
    </row>
    <row r="22239" spans="7:13" ht="15" x14ac:dyDescent="0.25">
      <c r="G22239" s="77"/>
      <c r="H22239" s="77"/>
      <c r="I22239" s="77"/>
      <c r="J22239" s="77"/>
      <c r="K22239" s="77"/>
      <c r="M22239" s="11"/>
    </row>
    <row r="22240" spans="7:13" ht="15" x14ac:dyDescent="0.25">
      <c r="G22240" s="77"/>
      <c r="H22240" s="77"/>
      <c r="I22240" s="77"/>
      <c r="J22240" s="77"/>
      <c r="K22240" s="77"/>
      <c r="M22240" s="11"/>
    </row>
    <row r="22241" spans="7:13" ht="15" x14ac:dyDescent="0.25">
      <c r="G22241" s="77"/>
      <c r="H22241" s="77"/>
      <c r="I22241" s="77"/>
      <c r="J22241" s="77"/>
      <c r="K22241" s="77"/>
      <c r="M22241" s="11"/>
    </row>
    <row r="22242" spans="7:13" ht="15" x14ac:dyDescent="0.25">
      <c r="G22242" s="77"/>
      <c r="H22242" s="77"/>
      <c r="I22242" s="77"/>
      <c r="J22242" s="77"/>
      <c r="K22242" s="77"/>
      <c r="M22242" s="11"/>
    </row>
    <row r="22243" spans="7:13" ht="15" x14ac:dyDescent="0.25">
      <c r="G22243" s="77"/>
      <c r="H22243" s="77"/>
      <c r="I22243" s="77"/>
      <c r="J22243" s="77"/>
      <c r="K22243" s="77"/>
      <c r="M22243" s="11"/>
    </row>
    <row r="22244" spans="7:13" ht="15" x14ac:dyDescent="0.25">
      <c r="G22244" s="77"/>
      <c r="H22244" s="77"/>
      <c r="I22244" s="77"/>
      <c r="J22244" s="77"/>
      <c r="K22244" s="77"/>
      <c r="M22244" s="11"/>
    </row>
    <row r="22245" spans="7:13" ht="15" x14ac:dyDescent="0.25">
      <c r="G22245" s="77"/>
      <c r="H22245" s="77"/>
      <c r="I22245" s="77"/>
      <c r="J22245" s="77"/>
      <c r="K22245" s="77"/>
      <c r="M22245" s="11"/>
    </row>
    <row r="22246" spans="7:13" ht="15" x14ac:dyDescent="0.25">
      <c r="G22246" s="77"/>
      <c r="H22246" s="77"/>
      <c r="I22246" s="77"/>
      <c r="J22246" s="77"/>
      <c r="K22246" s="77"/>
      <c r="M22246" s="11"/>
    </row>
    <row r="22247" spans="7:13" ht="15" x14ac:dyDescent="0.25">
      <c r="G22247" s="77"/>
      <c r="H22247" s="77"/>
      <c r="I22247" s="77"/>
      <c r="J22247" s="77"/>
      <c r="K22247" s="77"/>
      <c r="M22247" s="11"/>
    </row>
    <row r="22248" spans="7:13" ht="15" x14ac:dyDescent="0.25">
      <c r="G22248" s="77"/>
      <c r="H22248" s="77"/>
      <c r="I22248" s="77"/>
      <c r="J22248" s="77"/>
      <c r="K22248" s="77"/>
      <c r="M22248" s="11"/>
    </row>
    <row r="22249" spans="7:13" ht="15" x14ac:dyDescent="0.25">
      <c r="G22249" s="77"/>
      <c r="H22249" s="77"/>
      <c r="I22249" s="77"/>
      <c r="J22249" s="77"/>
      <c r="K22249" s="77"/>
      <c r="M22249" s="11"/>
    </row>
    <row r="22250" spans="7:13" ht="15" x14ac:dyDescent="0.25">
      <c r="G22250" s="77"/>
      <c r="H22250" s="77"/>
      <c r="I22250" s="77"/>
      <c r="J22250" s="77"/>
      <c r="K22250" s="77"/>
      <c r="M22250" s="11"/>
    </row>
    <row r="22251" spans="7:13" ht="15" x14ac:dyDescent="0.25">
      <c r="G22251" s="77"/>
      <c r="H22251" s="77"/>
      <c r="I22251" s="77"/>
      <c r="J22251" s="77"/>
      <c r="K22251" s="77"/>
      <c r="M22251" s="11"/>
    </row>
    <row r="22252" spans="7:13" ht="15" x14ac:dyDescent="0.25">
      <c r="G22252" s="77"/>
      <c r="H22252" s="77"/>
      <c r="I22252" s="77"/>
      <c r="J22252" s="77"/>
      <c r="K22252" s="77"/>
      <c r="M22252" s="11"/>
    </row>
    <row r="22253" spans="7:13" ht="15" x14ac:dyDescent="0.25">
      <c r="G22253" s="77"/>
      <c r="H22253" s="77"/>
      <c r="I22253" s="77"/>
      <c r="J22253" s="77"/>
      <c r="K22253" s="77"/>
      <c r="M22253" s="11"/>
    </row>
    <row r="22254" spans="7:13" ht="15" x14ac:dyDescent="0.25">
      <c r="G22254" s="77"/>
      <c r="H22254" s="77"/>
      <c r="I22254" s="77"/>
      <c r="J22254" s="77"/>
      <c r="K22254" s="77"/>
      <c r="M22254" s="11"/>
    </row>
    <row r="22255" spans="7:13" ht="15" x14ac:dyDescent="0.25">
      <c r="G22255" s="77"/>
      <c r="H22255" s="77"/>
      <c r="I22255" s="77"/>
      <c r="J22255" s="77"/>
      <c r="K22255" s="77"/>
      <c r="M22255" s="11"/>
    </row>
    <row r="22256" spans="7:13" ht="15" x14ac:dyDescent="0.25">
      <c r="G22256" s="77"/>
      <c r="H22256" s="77"/>
      <c r="I22256" s="77"/>
      <c r="J22256" s="77"/>
      <c r="K22256" s="77"/>
      <c r="M22256" s="11"/>
    </row>
    <row r="22257" spans="7:13" ht="15" x14ac:dyDescent="0.25">
      <c r="G22257" s="77"/>
      <c r="H22257" s="77"/>
      <c r="I22257" s="77"/>
      <c r="J22257" s="77"/>
      <c r="K22257" s="77"/>
      <c r="M22257" s="11"/>
    </row>
    <row r="22258" spans="7:13" ht="15" x14ac:dyDescent="0.25">
      <c r="G22258" s="77"/>
      <c r="H22258" s="77"/>
      <c r="I22258" s="77"/>
      <c r="J22258" s="77"/>
      <c r="K22258" s="77"/>
      <c r="M22258" s="11"/>
    </row>
    <row r="22259" spans="7:13" ht="15" x14ac:dyDescent="0.25">
      <c r="G22259" s="77"/>
      <c r="H22259" s="77"/>
      <c r="I22259" s="77"/>
      <c r="J22259" s="77"/>
      <c r="K22259" s="77"/>
      <c r="M22259" s="11"/>
    </row>
    <row r="22260" spans="7:13" ht="15" x14ac:dyDescent="0.25">
      <c r="G22260" s="77"/>
      <c r="H22260" s="77"/>
      <c r="I22260" s="77"/>
      <c r="J22260" s="77"/>
      <c r="K22260" s="77"/>
      <c r="M22260" s="11"/>
    </row>
    <row r="22261" spans="7:13" ht="15" x14ac:dyDescent="0.25">
      <c r="G22261" s="77"/>
      <c r="H22261" s="77"/>
      <c r="I22261" s="77"/>
      <c r="J22261" s="77"/>
      <c r="K22261" s="77"/>
      <c r="M22261" s="11"/>
    </row>
    <row r="22262" spans="7:13" ht="15" x14ac:dyDescent="0.25">
      <c r="G22262" s="77"/>
      <c r="H22262" s="77"/>
      <c r="I22262" s="77"/>
      <c r="J22262" s="77"/>
      <c r="K22262" s="77"/>
      <c r="M22262" s="11"/>
    </row>
    <row r="22263" spans="7:13" ht="15" x14ac:dyDescent="0.25">
      <c r="G22263" s="77"/>
      <c r="H22263" s="77"/>
      <c r="I22263" s="77"/>
      <c r="J22263" s="77"/>
      <c r="K22263" s="77"/>
      <c r="M22263" s="11"/>
    </row>
    <row r="22264" spans="7:13" ht="15" x14ac:dyDescent="0.25">
      <c r="G22264" s="77"/>
      <c r="H22264" s="77"/>
      <c r="I22264" s="77"/>
      <c r="J22264" s="77"/>
      <c r="K22264" s="77"/>
      <c r="M22264" s="11"/>
    </row>
    <row r="22265" spans="7:13" ht="15" x14ac:dyDescent="0.25">
      <c r="G22265" s="77"/>
      <c r="H22265" s="77"/>
      <c r="I22265" s="77"/>
      <c r="J22265" s="77"/>
      <c r="K22265" s="77"/>
      <c r="M22265" s="11"/>
    </row>
    <row r="22266" spans="7:13" ht="15" x14ac:dyDescent="0.25">
      <c r="G22266" s="77"/>
      <c r="H22266" s="77"/>
      <c r="I22266" s="77"/>
      <c r="J22266" s="77"/>
      <c r="K22266" s="77"/>
      <c r="M22266" s="11"/>
    </row>
    <row r="22267" spans="7:13" ht="15" x14ac:dyDescent="0.25">
      <c r="G22267" s="77"/>
      <c r="H22267" s="77"/>
      <c r="I22267" s="77"/>
      <c r="J22267" s="77"/>
      <c r="K22267" s="77"/>
      <c r="M22267" s="11"/>
    </row>
    <row r="22268" spans="7:13" ht="15" x14ac:dyDescent="0.25">
      <c r="G22268" s="77"/>
      <c r="H22268" s="77"/>
      <c r="I22268" s="77"/>
      <c r="J22268" s="77"/>
      <c r="K22268" s="77"/>
      <c r="M22268" s="11"/>
    </row>
    <row r="22269" spans="7:13" ht="15" x14ac:dyDescent="0.25">
      <c r="G22269" s="77"/>
      <c r="H22269" s="77"/>
      <c r="I22269" s="77"/>
      <c r="J22269" s="77"/>
      <c r="K22269" s="77"/>
      <c r="M22269" s="11"/>
    </row>
    <row r="22270" spans="7:13" ht="15" x14ac:dyDescent="0.25">
      <c r="G22270" s="77"/>
      <c r="H22270" s="77"/>
      <c r="I22270" s="77"/>
      <c r="J22270" s="77"/>
      <c r="K22270" s="77"/>
      <c r="M22270" s="11"/>
    </row>
    <row r="22271" spans="7:13" ht="15" x14ac:dyDescent="0.25">
      <c r="G22271" s="77"/>
      <c r="H22271" s="77"/>
      <c r="I22271" s="77"/>
      <c r="J22271" s="77"/>
      <c r="K22271" s="77"/>
      <c r="M22271" s="11"/>
    </row>
    <row r="22272" spans="7:13" ht="15" x14ac:dyDescent="0.25">
      <c r="G22272" s="77"/>
      <c r="H22272" s="77"/>
      <c r="I22272" s="77"/>
      <c r="J22272" s="77"/>
      <c r="K22272" s="77"/>
      <c r="M22272" s="11"/>
    </row>
    <row r="22273" spans="7:13" ht="15" x14ac:dyDescent="0.25">
      <c r="G22273" s="77"/>
      <c r="H22273" s="77"/>
      <c r="I22273" s="77"/>
      <c r="J22273" s="77"/>
      <c r="K22273" s="77"/>
      <c r="M22273" s="11"/>
    </row>
    <row r="22274" spans="7:13" ht="15" x14ac:dyDescent="0.25">
      <c r="G22274" s="77"/>
      <c r="H22274" s="77"/>
      <c r="I22274" s="77"/>
      <c r="J22274" s="77"/>
      <c r="K22274" s="77"/>
      <c r="M22274" s="11"/>
    </row>
    <row r="22275" spans="7:13" ht="15" x14ac:dyDescent="0.25">
      <c r="G22275" s="77"/>
      <c r="H22275" s="77"/>
      <c r="I22275" s="77"/>
      <c r="J22275" s="77"/>
      <c r="K22275" s="77"/>
      <c r="M22275" s="11"/>
    </row>
    <row r="22276" spans="7:13" ht="15" x14ac:dyDescent="0.25">
      <c r="G22276" s="77"/>
      <c r="H22276" s="77"/>
      <c r="I22276" s="77"/>
      <c r="J22276" s="77"/>
      <c r="K22276" s="77"/>
      <c r="M22276" s="11"/>
    </row>
    <row r="22277" spans="7:13" ht="15" x14ac:dyDescent="0.25">
      <c r="G22277" s="77"/>
      <c r="H22277" s="77"/>
      <c r="I22277" s="77"/>
      <c r="J22277" s="77"/>
      <c r="K22277" s="77"/>
      <c r="M22277" s="11"/>
    </row>
    <row r="22278" spans="7:13" ht="15" x14ac:dyDescent="0.25">
      <c r="G22278" s="77"/>
      <c r="H22278" s="77"/>
      <c r="I22278" s="77"/>
      <c r="J22278" s="77"/>
      <c r="K22278" s="77"/>
      <c r="M22278" s="11"/>
    </row>
    <row r="22279" spans="7:13" ht="15" x14ac:dyDescent="0.25">
      <c r="G22279" s="77"/>
      <c r="H22279" s="77"/>
      <c r="I22279" s="77"/>
      <c r="J22279" s="77"/>
      <c r="K22279" s="77"/>
      <c r="M22279" s="11"/>
    </row>
    <row r="22280" spans="7:13" ht="15" x14ac:dyDescent="0.25">
      <c r="G22280" s="77"/>
      <c r="H22280" s="77"/>
      <c r="I22280" s="77"/>
      <c r="J22280" s="77"/>
      <c r="K22280" s="77"/>
      <c r="M22280" s="11"/>
    </row>
    <row r="22281" spans="7:13" ht="15" x14ac:dyDescent="0.25">
      <c r="G22281" s="77"/>
      <c r="H22281" s="77"/>
      <c r="I22281" s="77"/>
      <c r="J22281" s="77"/>
      <c r="K22281" s="77"/>
      <c r="M22281" s="11"/>
    </row>
    <row r="22282" spans="7:13" ht="15" x14ac:dyDescent="0.25">
      <c r="G22282" s="77"/>
      <c r="H22282" s="77"/>
      <c r="I22282" s="77"/>
      <c r="J22282" s="77"/>
      <c r="K22282" s="77"/>
      <c r="M22282" s="11"/>
    </row>
    <row r="22283" spans="7:13" ht="15" x14ac:dyDescent="0.25">
      <c r="G22283" s="77"/>
      <c r="H22283" s="77"/>
      <c r="I22283" s="77"/>
      <c r="J22283" s="77"/>
      <c r="K22283" s="77"/>
      <c r="M22283" s="11"/>
    </row>
    <row r="22284" spans="7:13" ht="15" x14ac:dyDescent="0.25">
      <c r="G22284" s="77"/>
      <c r="H22284" s="77"/>
      <c r="I22284" s="77"/>
      <c r="J22284" s="77"/>
      <c r="K22284" s="77"/>
      <c r="M22284" s="11"/>
    </row>
    <row r="22285" spans="7:13" ht="15" x14ac:dyDescent="0.25">
      <c r="G22285" s="77"/>
      <c r="H22285" s="77"/>
      <c r="I22285" s="77"/>
      <c r="J22285" s="77"/>
      <c r="K22285" s="77"/>
      <c r="M22285" s="11"/>
    </row>
    <row r="22286" spans="7:13" ht="15" x14ac:dyDescent="0.25">
      <c r="G22286" s="77"/>
      <c r="H22286" s="77"/>
      <c r="I22286" s="77"/>
      <c r="J22286" s="77"/>
      <c r="K22286" s="77"/>
      <c r="M22286" s="11"/>
    </row>
    <row r="22287" spans="7:13" ht="15" x14ac:dyDescent="0.25">
      <c r="G22287" s="77"/>
      <c r="H22287" s="77"/>
      <c r="I22287" s="77"/>
      <c r="J22287" s="77"/>
      <c r="K22287" s="77"/>
      <c r="M22287" s="11"/>
    </row>
    <row r="22288" spans="7:13" ht="15" x14ac:dyDescent="0.25">
      <c r="G22288" s="77"/>
      <c r="H22288" s="77"/>
      <c r="I22288" s="77"/>
      <c r="J22288" s="77"/>
      <c r="K22288" s="77"/>
      <c r="M22288" s="11"/>
    </row>
    <row r="22289" spans="7:13" ht="15" x14ac:dyDescent="0.25">
      <c r="G22289" s="77"/>
      <c r="H22289" s="77"/>
      <c r="I22289" s="77"/>
      <c r="J22289" s="77"/>
      <c r="K22289" s="77"/>
      <c r="M22289" s="11"/>
    </row>
    <row r="22290" spans="7:13" ht="15" x14ac:dyDescent="0.25">
      <c r="G22290" s="77"/>
      <c r="H22290" s="77"/>
      <c r="I22290" s="77"/>
      <c r="J22290" s="77"/>
      <c r="K22290" s="77"/>
      <c r="M22290" s="11"/>
    </row>
    <row r="22291" spans="7:13" ht="15" x14ac:dyDescent="0.25">
      <c r="G22291" s="77"/>
      <c r="H22291" s="77"/>
      <c r="I22291" s="77"/>
      <c r="J22291" s="77"/>
      <c r="K22291" s="77"/>
      <c r="M22291" s="11"/>
    </row>
    <row r="22292" spans="7:13" ht="15" x14ac:dyDescent="0.25">
      <c r="G22292" s="77"/>
      <c r="H22292" s="77"/>
      <c r="I22292" s="77"/>
      <c r="J22292" s="77"/>
      <c r="K22292" s="77"/>
      <c r="M22292" s="11"/>
    </row>
    <row r="22293" spans="7:13" ht="15" x14ac:dyDescent="0.25">
      <c r="G22293" s="77"/>
      <c r="H22293" s="77"/>
      <c r="I22293" s="77"/>
      <c r="J22293" s="77"/>
      <c r="K22293" s="77"/>
      <c r="M22293" s="11"/>
    </row>
    <row r="22294" spans="7:13" ht="15" x14ac:dyDescent="0.25">
      <c r="G22294" s="77"/>
      <c r="H22294" s="77"/>
      <c r="I22294" s="77"/>
      <c r="J22294" s="77"/>
      <c r="K22294" s="77"/>
      <c r="M22294" s="11"/>
    </row>
    <row r="22295" spans="7:13" ht="15" x14ac:dyDescent="0.25">
      <c r="G22295" s="77"/>
      <c r="H22295" s="77"/>
      <c r="I22295" s="77"/>
      <c r="J22295" s="77"/>
      <c r="K22295" s="77"/>
      <c r="M22295" s="11"/>
    </row>
    <row r="22296" spans="7:13" ht="15" x14ac:dyDescent="0.25">
      <c r="G22296" s="77"/>
      <c r="H22296" s="77"/>
      <c r="I22296" s="77"/>
      <c r="J22296" s="77"/>
      <c r="K22296" s="77"/>
      <c r="M22296" s="11"/>
    </row>
    <row r="22297" spans="7:13" ht="15" x14ac:dyDescent="0.25">
      <c r="G22297" s="77"/>
      <c r="H22297" s="77"/>
      <c r="I22297" s="77"/>
      <c r="J22297" s="77"/>
      <c r="K22297" s="77"/>
      <c r="M22297" s="11"/>
    </row>
    <row r="22298" spans="7:13" ht="15" x14ac:dyDescent="0.25">
      <c r="G22298" s="77"/>
      <c r="H22298" s="77"/>
      <c r="I22298" s="77"/>
      <c r="J22298" s="77"/>
      <c r="K22298" s="77"/>
      <c r="M22298" s="11"/>
    </row>
    <row r="22299" spans="7:13" ht="15" x14ac:dyDescent="0.25">
      <c r="G22299" s="77"/>
      <c r="H22299" s="77"/>
      <c r="I22299" s="77"/>
      <c r="J22299" s="77"/>
      <c r="K22299" s="77"/>
      <c r="M22299" s="11"/>
    </row>
    <row r="22300" spans="7:13" ht="15" x14ac:dyDescent="0.25">
      <c r="G22300" s="77"/>
      <c r="H22300" s="77"/>
      <c r="I22300" s="77"/>
      <c r="J22300" s="77"/>
      <c r="K22300" s="77"/>
      <c r="M22300" s="11"/>
    </row>
    <row r="22301" spans="7:13" ht="15" x14ac:dyDescent="0.25">
      <c r="G22301" s="77"/>
      <c r="H22301" s="77"/>
      <c r="I22301" s="77"/>
      <c r="J22301" s="77"/>
      <c r="K22301" s="77"/>
      <c r="M22301" s="11"/>
    </row>
    <row r="22302" spans="7:13" ht="15" x14ac:dyDescent="0.25">
      <c r="G22302" s="77"/>
      <c r="H22302" s="77"/>
      <c r="I22302" s="77"/>
      <c r="J22302" s="77"/>
      <c r="K22302" s="77"/>
      <c r="M22302" s="11"/>
    </row>
    <row r="22303" spans="7:13" ht="15" x14ac:dyDescent="0.25">
      <c r="G22303" s="77"/>
      <c r="H22303" s="77"/>
      <c r="I22303" s="77"/>
      <c r="J22303" s="77"/>
      <c r="K22303" s="77"/>
      <c r="M22303" s="11"/>
    </row>
    <row r="22304" spans="7:13" ht="15" x14ac:dyDescent="0.25">
      <c r="G22304" s="77"/>
      <c r="H22304" s="77"/>
      <c r="I22304" s="77"/>
      <c r="J22304" s="77"/>
      <c r="K22304" s="77"/>
      <c r="M22304" s="11"/>
    </row>
    <row r="22305" spans="7:13" ht="15" x14ac:dyDescent="0.25">
      <c r="G22305" s="77"/>
      <c r="H22305" s="77"/>
      <c r="I22305" s="77"/>
      <c r="J22305" s="77"/>
      <c r="K22305" s="77"/>
      <c r="M22305" s="11"/>
    </row>
    <row r="22306" spans="7:13" ht="15" x14ac:dyDescent="0.25">
      <c r="G22306" s="77"/>
      <c r="H22306" s="77"/>
      <c r="I22306" s="77"/>
      <c r="J22306" s="77"/>
      <c r="K22306" s="77"/>
      <c r="M22306" s="11"/>
    </row>
    <row r="22307" spans="7:13" ht="15" x14ac:dyDescent="0.25">
      <c r="G22307" s="77"/>
      <c r="H22307" s="77"/>
      <c r="I22307" s="77"/>
      <c r="J22307" s="77"/>
      <c r="K22307" s="77"/>
      <c r="M22307" s="11"/>
    </row>
    <row r="22308" spans="7:13" ht="15" x14ac:dyDescent="0.25">
      <c r="G22308" s="77"/>
      <c r="H22308" s="77"/>
      <c r="I22308" s="77"/>
      <c r="J22308" s="77"/>
      <c r="K22308" s="77"/>
      <c r="M22308" s="11"/>
    </row>
    <row r="22309" spans="7:13" ht="15" x14ac:dyDescent="0.25">
      <c r="G22309" s="77"/>
      <c r="H22309" s="77"/>
      <c r="I22309" s="77"/>
      <c r="J22309" s="77"/>
      <c r="K22309" s="77"/>
      <c r="M22309" s="11"/>
    </row>
    <row r="22310" spans="7:13" ht="15" x14ac:dyDescent="0.25">
      <c r="G22310" s="77"/>
      <c r="H22310" s="77"/>
      <c r="I22310" s="77"/>
      <c r="J22310" s="77"/>
      <c r="K22310" s="77"/>
      <c r="M22310" s="11"/>
    </row>
    <row r="22311" spans="7:13" ht="15" x14ac:dyDescent="0.25">
      <c r="G22311" s="77"/>
      <c r="H22311" s="77"/>
      <c r="I22311" s="77"/>
      <c r="J22311" s="77"/>
      <c r="K22311" s="77"/>
      <c r="M22311" s="11"/>
    </row>
    <row r="22312" spans="7:13" ht="15" x14ac:dyDescent="0.25">
      <c r="G22312" s="77"/>
      <c r="H22312" s="77"/>
      <c r="I22312" s="77"/>
      <c r="J22312" s="77"/>
      <c r="K22312" s="77"/>
      <c r="M22312" s="11"/>
    </row>
    <row r="22313" spans="7:13" ht="15" x14ac:dyDescent="0.25">
      <c r="G22313" s="77"/>
      <c r="H22313" s="77"/>
      <c r="I22313" s="77"/>
      <c r="J22313" s="77"/>
      <c r="K22313" s="77"/>
      <c r="M22313" s="11"/>
    </row>
    <row r="22314" spans="7:13" ht="15" x14ac:dyDescent="0.25">
      <c r="G22314" s="77"/>
      <c r="H22314" s="77"/>
      <c r="I22314" s="77"/>
      <c r="J22314" s="77"/>
      <c r="K22314" s="77"/>
      <c r="M22314" s="11"/>
    </row>
    <row r="22315" spans="7:13" ht="15" x14ac:dyDescent="0.25">
      <c r="G22315" s="77"/>
      <c r="H22315" s="77"/>
      <c r="I22315" s="77"/>
      <c r="J22315" s="77"/>
      <c r="K22315" s="77"/>
      <c r="M22315" s="11"/>
    </row>
    <row r="22316" spans="7:13" ht="15" x14ac:dyDescent="0.25">
      <c r="G22316" s="77"/>
      <c r="H22316" s="77"/>
      <c r="I22316" s="77"/>
      <c r="J22316" s="77"/>
      <c r="K22316" s="77"/>
      <c r="M22316" s="11"/>
    </row>
    <row r="22317" spans="7:13" ht="15" x14ac:dyDescent="0.25">
      <c r="G22317" s="77"/>
      <c r="H22317" s="77"/>
      <c r="I22317" s="77"/>
      <c r="J22317" s="77"/>
      <c r="K22317" s="77"/>
      <c r="M22317" s="11"/>
    </row>
    <row r="22318" spans="7:13" ht="15" x14ac:dyDescent="0.25">
      <c r="G22318" s="77"/>
      <c r="H22318" s="77"/>
      <c r="I22318" s="77"/>
      <c r="J22318" s="77"/>
      <c r="K22318" s="77"/>
      <c r="M22318" s="11"/>
    </row>
    <row r="22319" spans="7:13" ht="15" x14ac:dyDescent="0.25">
      <c r="G22319" s="77"/>
      <c r="H22319" s="77"/>
      <c r="I22319" s="77"/>
      <c r="J22319" s="77"/>
      <c r="K22319" s="77"/>
      <c r="M22319" s="11"/>
    </row>
    <row r="22320" spans="7:13" ht="15" x14ac:dyDescent="0.25">
      <c r="G22320" s="77"/>
      <c r="H22320" s="77"/>
      <c r="I22320" s="77"/>
      <c r="J22320" s="77"/>
      <c r="K22320" s="77"/>
      <c r="M22320" s="11"/>
    </row>
    <row r="22321" spans="7:13" ht="15" x14ac:dyDescent="0.25">
      <c r="G22321" s="77"/>
      <c r="H22321" s="77"/>
      <c r="I22321" s="77"/>
      <c r="J22321" s="77"/>
      <c r="K22321" s="77"/>
      <c r="M22321" s="11"/>
    </row>
    <row r="22322" spans="7:13" ht="15" x14ac:dyDescent="0.25">
      <c r="G22322" s="77"/>
      <c r="H22322" s="77"/>
      <c r="I22322" s="77"/>
      <c r="J22322" s="77"/>
      <c r="K22322" s="77"/>
      <c r="M22322" s="11"/>
    </row>
    <row r="22323" spans="7:13" ht="15" x14ac:dyDescent="0.25">
      <c r="G22323" s="77"/>
      <c r="H22323" s="77"/>
      <c r="I22323" s="77"/>
      <c r="J22323" s="77"/>
      <c r="K22323" s="77"/>
      <c r="M22323" s="11"/>
    </row>
    <row r="22324" spans="7:13" ht="15" x14ac:dyDescent="0.25">
      <c r="G22324" s="77"/>
      <c r="H22324" s="77"/>
      <c r="I22324" s="77"/>
      <c r="J22324" s="77"/>
      <c r="K22324" s="77"/>
      <c r="M22324" s="11"/>
    </row>
    <row r="22325" spans="7:13" ht="15" x14ac:dyDescent="0.25">
      <c r="G22325" s="77"/>
      <c r="H22325" s="77"/>
      <c r="I22325" s="77"/>
      <c r="J22325" s="77"/>
      <c r="K22325" s="77"/>
      <c r="M22325" s="11"/>
    </row>
    <row r="22326" spans="7:13" ht="15" x14ac:dyDescent="0.25">
      <c r="G22326" s="77"/>
      <c r="H22326" s="77"/>
      <c r="I22326" s="77"/>
      <c r="J22326" s="77"/>
      <c r="K22326" s="77"/>
      <c r="M22326" s="11"/>
    </row>
    <row r="22327" spans="7:13" ht="15" x14ac:dyDescent="0.25">
      <c r="G22327" s="77"/>
      <c r="H22327" s="77"/>
      <c r="I22327" s="77"/>
      <c r="J22327" s="77"/>
      <c r="K22327" s="77"/>
      <c r="M22327" s="11"/>
    </row>
    <row r="22328" spans="7:13" ht="15" x14ac:dyDescent="0.25">
      <c r="G22328" s="77"/>
      <c r="H22328" s="77"/>
      <c r="I22328" s="77"/>
      <c r="J22328" s="77"/>
      <c r="K22328" s="77"/>
      <c r="M22328" s="11"/>
    </row>
    <row r="22329" spans="7:13" ht="15" x14ac:dyDescent="0.25">
      <c r="G22329" s="77"/>
      <c r="H22329" s="77"/>
      <c r="I22329" s="77"/>
      <c r="J22329" s="77"/>
      <c r="K22329" s="77"/>
      <c r="M22329" s="11"/>
    </row>
    <row r="22330" spans="7:13" ht="15" x14ac:dyDescent="0.25">
      <c r="G22330" s="77"/>
      <c r="H22330" s="77"/>
      <c r="I22330" s="77"/>
      <c r="J22330" s="77"/>
      <c r="K22330" s="77"/>
      <c r="M22330" s="11"/>
    </row>
    <row r="22331" spans="7:13" ht="15" x14ac:dyDescent="0.25">
      <c r="G22331" s="77"/>
      <c r="H22331" s="77"/>
      <c r="I22331" s="77"/>
      <c r="J22331" s="77"/>
      <c r="K22331" s="77"/>
      <c r="M22331" s="11"/>
    </row>
    <row r="22332" spans="7:13" ht="15" x14ac:dyDescent="0.25">
      <c r="G22332" s="77"/>
      <c r="H22332" s="77"/>
      <c r="I22332" s="77"/>
      <c r="J22332" s="77"/>
      <c r="K22332" s="77"/>
      <c r="M22332" s="11"/>
    </row>
    <row r="22333" spans="7:13" ht="15" x14ac:dyDescent="0.25">
      <c r="G22333" s="77"/>
      <c r="H22333" s="77"/>
      <c r="I22333" s="77"/>
      <c r="J22333" s="77"/>
      <c r="K22333" s="77"/>
      <c r="M22333" s="11"/>
    </row>
    <row r="22334" spans="7:13" ht="15" x14ac:dyDescent="0.25">
      <c r="G22334" s="77"/>
      <c r="H22334" s="77"/>
      <c r="I22334" s="77"/>
      <c r="J22334" s="77"/>
      <c r="K22334" s="77"/>
      <c r="M22334" s="11"/>
    </row>
    <row r="22335" spans="7:13" ht="15" x14ac:dyDescent="0.25">
      <c r="G22335" s="77"/>
      <c r="H22335" s="77"/>
      <c r="I22335" s="77"/>
      <c r="J22335" s="77"/>
      <c r="K22335" s="77"/>
      <c r="M22335" s="11"/>
    </row>
    <row r="22336" spans="7:13" ht="15" x14ac:dyDescent="0.25">
      <c r="G22336" s="77"/>
      <c r="H22336" s="77"/>
      <c r="I22336" s="77"/>
      <c r="J22336" s="77"/>
      <c r="K22336" s="77"/>
      <c r="M22336" s="11"/>
    </row>
    <row r="22337" spans="7:13" ht="15" x14ac:dyDescent="0.25">
      <c r="G22337" s="77"/>
      <c r="H22337" s="77"/>
      <c r="I22337" s="77"/>
      <c r="J22337" s="77"/>
      <c r="K22337" s="77"/>
      <c r="M22337" s="11"/>
    </row>
    <row r="22338" spans="7:13" ht="15" x14ac:dyDescent="0.25">
      <c r="G22338" s="77"/>
      <c r="H22338" s="77"/>
      <c r="I22338" s="77"/>
      <c r="J22338" s="77"/>
      <c r="K22338" s="77"/>
      <c r="M22338" s="11"/>
    </row>
    <row r="22339" spans="7:13" ht="15" x14ac:dyDescent="0.25">
      <c r="G22339" s="77"/>
      <c r="H22339" s="77"/>
      <c r="I22339" s="77"/>
      <c r="J22339" s="77"/>
      <c r="K22339" s="77"/>
      <c r="M22339" s="11"/>
    </row>
    <row r="22340" spans="7:13" ht="15" x14ac:dyDescent="0.25">
      <c r="G22340" s="77"/>
      <c r="H22340" s="77"/>
      <c r="I22340" s="77"/>
      <c r="J22340" s="77"/>
      <c r="K22340" s="77"/>
      <c r="M22340" s="11"/>
    </row>
    <row r="22341" spans="7:13" ht="15" x14ac:dyDescent="0.25">
      <c r="G22341" s="77"/>
      <c r="H22341" s="77"/>
      <c r="I22341" s="77"/>
      <c r="J22341" s="77"/>
      <c r="K22341" s="77"/>
      <c r="M22341" s="11"/>
    </row>
    <row r="22342" spans="7:13" ht="15" x14ac:dyDescent="0.25">
      <c r="G22342" s="77"/>
      <c r="H22342" s="77"/>
      <c r="I22342" s="77"/>
      <c r="J22342" s="77"/>
      <c r="K22342" s="77"/>
      <c r="M22342" s="11"/>
    </row>
    <row r="22343" spans="7:13" ht="15" x14ac:dyDescent="0.25">
      <c r="G22343" s="77"/>
      <c r="H22343" s="77"/>
      <c r="I22343" s="77"/>
      <c r="J22343" s="77"/>
      <c r="K22343" s="77"/>
      <c r="M22343" s="11"/>
    </row>
    <row r="22344" spans="7:13" ht="15" x14ac:dyDescent="0.25">
      <c r="G22344" s="77"/>
      <c r="H22344" s="77"/>
      <c r="I22344" s="77"/>
      <c r="J22344" s="77"/>
      <c r="K22344" s="77"/>
      <c r="M22344" s="11"/>
    </row>
    <row r="22345" spans="7:13" ht="15" x14ac:dyDescent="0.25">
      <c r="G22345" s="77"/>
      <c r="H22345" s="77"/>
      <c r="I22345" s="77"/>
      <c r="J22345" s="77"/>
      <c r="K22345" s="77"/>
      <c r="M22345" s="11"/>
    </row>
    <row r="22346" spans="7:13" ht="15" x14ac:dyDescent="0.25">
      <c r="G22346" s="77"/>
      <c r="H22346" s="77"/>
      <c r="I22346" s="77"/>
      <c r="J22346" s="77"/>
      <c r="K22346" s="77"/>
      <c r="M22346" s="11"/>
    </row>
    <row r="22347" spans="7:13" ht="15" x14ac:dyDescent="0.25">
      <c r="G22347" s="77"/>
      <c r="H22347" s="77"/>
      <c r="I22347" s="77"/>
      <c r="J22347" s="77"/>
      <c r="K22347" s="77"/>
      <c r="M22347" s="11"/>
    </row>
    <row r="22348" spans="7:13" ht="15" x14ac:dyDescent="0.25">
      <c r="G22348" s="77"/>
      <c r="H22348" s="77"/>
      <c r="I22348" s="77"/>
      <c r="J22348" s="77"/>
      <c r="K22348" s="77"/>
      <c r="M22348" s="11"/>
    </row>
    <row r="22349" spans="7:13" ht="15" x14ac:dyDescent="0.25">
      <c r="G22349" s="77"/>
      <c r="H22349" s="77"/>
      <c r="I22349" s="77"/>
      <c r="J22349" s="77"/>
      <c r="K22349" s="77"/>
      <c r="M22349" s="11"/>
    </row>
    <row r="22350" spans="7:13" ht="15" x14ac:dyDescent="0.25">
      <c r="G22350" s="77"/>
      <c r="H22350" s="77"/>
      <c r="I22350" s="77"/>
      <c r="J22350" s="77"/>
      <c r="K22350" s="77"/>
      <c r="M22350" s="11"/>
    </row>
    <row r="22351" spans="7:13" ht="15" x14ac:dyDescent="0.25">
      <c r="G22351" s="77"/>
      <c r="H22351" s="77"/>
      <c r="I22351" s="77"/>
      <c r="J22351" s="77"/>
      <c r="K22351" s="77"/>
      <c r="M22351" s="11"/>
    </row>
    <row r="22352" spans="7:13" ht="15" x14ac:dyDescent="0.25">
      <c r="G22352" s="77"/>
      <c r="H22352" s="77"/>
      <c r="I22352" s="77"/>
      <c r="J22352" s="77"/>
      <c r="K22352" s="77"/>
      <c r="M22352" s="11"/>
    </row>
    <row r="22353" spans="7:13" ht="15" x14ac:dyDescent="0.25">
      <c r="G22353" s="77"/>
      <c r="H22353" s="77"/>
      <c r="I22353" s="77"/>
      <c r="J22353" s="77"/>
      <c r="K22353" s="77"/>
      <c r="M22353" s="11"/>
    </row>
    <row r="22354" spans="7:13" ht="15" x14ac:dyDescent="0.25">
      <c r="G22354" s="77"/>
      <c r="H22354" s="77"/>
      <c r="I22354" s="77"/>
      <c r="J22354" s="77"/>
      <c r="K22354" s="77"/>
      <c r="M22354" s="11"/>
    </row>
    <row r="22355" spans="7:13" ht="15" x14ac:dyDescent="0.25">
      <c r="G22355" s="77"/>
      <c r="H22355" s="77"/>
      <c r="I22355" s="77"/>
      <c r="J22355" s="77"/>
      <c r="K22355" s="77"/>
      <c r="M22355" s="11"/>
    </row>
    <row r="22356" spans="7:13" ht="15" x14ac:dyDescent="0.25">
      <c r="G22356" s="77"/>
      <c r="H22356" s="77"/>
      <c r="I22356" s="77"/>
      <c r="J22356" s="77"/>
      <c r="K22356" s="77"/>
      <c r="M22356" s="11"/>
    </row>
    <row r="22357" spans="7:13" ht="15" x14ac:dyDescent="0.25">
      <c r="G22357" s="77"/>
      <c r="H22357" s="77"/>
      <c r="I22357" s="77"/>
      <c r="J22357" s="77"/>
      <c r="K22357" s="77"/>
      <c r="M22357" s="11"/>
    </row>
    <row r="22358" spans="7:13" ht="15" x14ac:dyDescent="0.25">
      <c r="G22358" s="77"/>
      <c r="H22358" s="77"/>
      <c r="I22358" s="77"/>
      <c r="J22358" s="77"/>
      <c r="K22358" s="77"/>
      <c r="M22358" s="11"/>
    </row>
    <row r="22359" spans="7:13" ht="15" x14ac:dyDescent="0.25">
      <c r="G22359" s="77"/>
      <c r="H22359" s="77"/>
      <c r="I22359" s="77"/>
      <c r="J22359" s="77"/>
      <c r="K22359" s="77"/>
      <c r="M22359" s="11"/>
    </row>
    <row r="22360" spans="7:13" ht="15" x14ac:dyDescent="0.25">
      <c r="G22360" s="77"/>
      <c r="H22360" s="77"/>
      <c r="I22360" s="77"/>
      <c r="J22360" s="77"/>
      <c r="K22360" s="77"/>
      <c r="M22360" s="11"/>
    </row>
    <row r="22361" spans="7:13" ht="15" x14ac:dyDescent="0.25">
      <c r="G22361" s="77"/>
      <c r="H22361" s="77"/>
      <c r="I22361" s="77"/>
      <c r="J22361" s="77"/>
      <c r="K22361" s="77"/>
      <c r="M22361" s="11"/>
    </row>
    <row r="22362" spans="7:13" ht="15" x14ac:dyDescent="0.25">
      <c r="G22362" s="77"/>
      <c r="H22362" s="77"/>
      <c r="I22362" s="77"/>
      <c r="J22362" s="77"/>
      <c r="K22362" s="77"/>
      <c r="M22362" s="11"/>
    </row>
    <row r="22363" spans="7:13" ht="15" x14ac:dyDescent="0.25">
      <c r="G22363" s="77"/>
      <c r="H22363" s="77"/>
      <c r="I22363" s="77"/>
      <c r="J22363" s="77"/>
      <c r="K22363" s="77"/>
      <c r="M22363" s="11"/>
    </row>
    <row r="22364" spans="7:13" ht="15" x14ac:dyDescent="0.25">
      <c r="G22364" s="77"/>
      <c r="H22364" s="77"/>
      <c r="I22364" s="77"/>
      <c r="J22364" s="77"/>
      <c r="K22364" s="77"/>
      <c r="M22364" s="11"/>
    </row>
    <row r="22365" spans="7:13" ht="15" x14ac:dyDescent="0.25">
      <c r="G22365" s="77"/>
      <c r="H22365" s="77"/>
      <c r="I22365" s="77"/>
      <c r="J22365" s="77"/>
      <c r="K22365" s="77"/>
      <c r="M22365" s="11"/>
    </row>
    <row r="22366" spans="7:13" ht="15" x14ac:dyDescent="0.25">
      <c r="G22366" s="77"/>
      <c r="H22366" s="77"/>
      <c r="I22366" s="77"/>
      <c r="J22366" s="77"/>
      <c r="K22366" s="77"/>
      <c r="M22366" s="11"/>
    </row>
    <row r="22367" spans="7:13" ht="15" x14ac:dyDescent="0.25">
      <c r="G22367" s="77"/>
      <c r="H22367" s="77"/>
      <c r="I22367" s="77"/>
      <c r="J22367" s="77"/>
      <c r="K22367" s="77"/>
      <c r="M22367" s="11"/>
    </row>
    <row r="22368" spans="7:13" ht="15" x14ac:dyDescent="0.25">
      <c r="G22368" s="77"/>
      <c r="H22368" s="77"/>
      <c r="I22368" s="77"/>
      <c r="J22368" s="77"/>
      <c r="K22368" s="77"/>
      <c r="M22368" s="11"/>
    </row>
    <row r="22369" spans="7:13" ht="15" x14ac:dyDescent="0.25">
      <c r="G22369" s="77"/>
      <c r="H22369" s="77"/>
      <c r="I22369" s="77"/>
      <c r="J22369" s="77"/>
      <c r="K22369" s="77"/>
      <c r="M22369" s="11"/>
    </row>
    <row r="22370" spans="7:13" ht="15" x14ac:dyDescent="0.25">
      <c r="G22370" s="77"/>
      <c r="H22370" s="77"/>
      <c r="I22370" s="77"/>
      <c r="J22370" s="77"/>
      <c r="K22370" s="77"/>
      <c r="M22370" s="11"/>
    </row>
    <row r="22371" spans="7:13" ht="15" x14ac:dyDescent="0.25">
      <c r="G22371" s="77"/>
      <c r="H22371" s="77"/>
      <c r="I22371" s="77"/>
      <c r="J22371" s="77"/>
      <c r="K22371" s="77"/>
      <c r="M22371" s="11"/>
    </row>
    <row r="22372" spans="7:13" ht="15" x14ac:dyDescent="0.25">
      <c r="G22372" s="77"/>
      <c r="H22372" s="77"/>
      <c r="I22372" s="77"/>
      <c r="J22372" s="77"/>
      <c r="K22372" s="77"/>
      <c r="M22372" s="11"/>
    </row>
    <row r="22373" spans="7:13" ht="15" x14ac:dyDescent="0.25">
      <c r="G22373" s="77"/>
      <c r="H22373" s="77"/>
      <c r="I22373" s="77"/>
      <c r="J22373" s="77"/>
      <c r="K22373" s="77"/>
      <c r="M22373" s="11"/>
    </row>
    <row r="22374" spans="7:13" ht="15" x14ac:dyDescent="0.25">
      <c r="G22374" s="77"/>
      <c r="H22374" s="77"/>
      <c r="I22374" s="77"/>
      <c r="J22374" s="77"/>
      <c r="K22374" s="77"/>
      <c r="M22374" s="11"/>
    </row>
    <row r="22375" spans="7:13" ht="15" x14ac:dyDescent="0.25">
      <c r="G22375" s="77"/>
      <c r="H22375" s="77"/>
      <c r="I22375" s="77"/>
      <c r="J22375" s="77"/>
      <c r="K22375" s="77"/>
      <c r="M22375" s="11"/>
    </row>
    <row r="22376" spans="7:13" ht="15" x14ac:dyDescent="0.25">
      <c r="G22376" s="77"/>
      <c r="H22376" s="77"/>
      <c r="I22376" s="77"/>
      <c r="J22376" s="77"/>
      <c r="K22376" s="77"/>
      <c r="M22376" s="11"/>
    </row>
    <row r="22377" spans="7:13" ht="15" x14ac:dyDescent="0.25">
      <c r="G22377" s="77"/>
      <c r="H22377" s="77"/>
      <c r="I22377" s="77"/>
      <c r="J22377" s="77"/>
      <c r="K22377" s="77"/>
      <c r="M22377" s="11"/>
    </row>
    <row r="22378" spans="7:13" ht="15" x14ac:dyDescent="0.25">
      <c r="G22378" s="77"/>
      <c r="H22378" s="77"/>
      <c r="I22378" s="77"/>
      <c r="J22378" s="77"/>
      <c r="K22378" s="77"/>
      <c r="M22378" s="11"/>
    </row>
    <row r="22379" spans="7:13" ht="15" x14ac:dyDescent="0.25">
      <c r="G22379" s="77"/>
      <c r="H22379" s="77"/>
      <c r="I22379" s="77"/>
      <c r="J22379" s="77"/>
      <c r="K22379" s="77"/>
      <c r="M22379" s="11"/>
    </row>
    <row r="22380" spans="7:13" ht="15" x14ac:dyDescent="0.25">
      <c r="G22380" s="77"/>
      <c r="H22380" s="77"/>
      <c r="I22380" s="77"/>
      <c r="J22380" s="77"/>
      <c r="K22380" s="77"/>
      <c r="M22380" s="11"/>
    </row>
    <row r="22381" spans="7:13" ht="15" x14ac:dyDescent="0.25">
      <c r="G22381" s="77"/>
      <c r="H22381" s="77"/>
      <c r="I22381" s="77"/>
      <c r="J22381" s="77"/>
      <c r="K22381" s="77"/>
      <c r="M22381" s="11"/>
    </row>
    <row r="22382" spans="7:13" ht="15" x14ac:dyDescent="0.25">
      <c r="G22382" s="77"/>
      <c r="H22382" s="77"/>
      <c r="I22382" s="77"/>
      <c r="J22382" s="77"/>
      <c r="K22382" s="77"/>
      <c r="M22382" s="11"/>
    </row>
    <row r="22383" spans="7:13" ht="15" x14ac:dyDescent="0.25">
      <c r="G22383" s="77"/>
      <c r="H22383" s="77"/>
      <c r="I22383" s="77"/>
      <c r="J22383" s="77"/>
      <c r="K22383" s="77"/>
      <c r="M22383" s="11"/>
    </row>
    <row r="22384" spans="7:13" ht="15" x14ac:dyDescent="0.25">
      <c r="G22384" s="77"/>
      <c r="H22384" s="77"/>
      <c r="I22384" s="77"/>
      <c r="J22384" s="77"/>
      <c r="K22384" s="77"/>
      <c r="M22384" s="11"/>
    </row>
    <row r="22385" spans="7:13" ht="15" x14ac:dyDescent="0.25">
      <c r="G22385" s="77"/>
      <c r="H22385" s="77"/>
      <c r="I22385" s="77"/>
      <c r="J22385" s="77"/>
      <c r="K22385" s="77"/>
      <c r="M22385" s="11"/>
    </row>
    <row r="22386" spans="7:13" ht="15" x14ac:dyDescent="0.25">
      <c r="G22386" s="77"/>
      <c r="H22386" s="77"/>
      <c r="I22386" s="77"/>
      <c r="J22386" s="77"/>
      <c r="K22386" s="77"/>
      <c r="M22386" s="11"/>
    </row>
    <row r="22387" spans="7:13" ht="15" x14ac:dyDescent="0.25">
      <c r="G22387" s="77"/>
      <c r="H22387" s="77"/>
      <c r="I22387" s="77"/>
      <c r="J22387" s="77"/>
      <c r="K22387" s="77"/>
      <c r="M22387" s="11"/>
    </row>
    <row r="22388" spans="7:13" ht="15" x14ac:dyDescent="0.25">
      <c r="G22388" s="77"/>
      <c r="H22388" s="77"/>
      <c r="I22388" s="77"/>
      <c r="J22388" s="77"/>
      <c r="K22388" s="77"/>
      <c r="M22388" s="11"/>
    </row>
    <row r="22389" spans="7:13" ht="15" x14ac:dyDescent="0.25">
      <c r="G22389" s="77"/>
      <c r="H22389" s="77"/>
      <c r="I22389" s="77"/>
      <c r="J22389" s="77"/>
      <c r="K22389" s="77"/>
      <c r="M22389" s="11"/>
    </row>
    <row r="22390" spans="7:13" ht="15" x14ac:dyDescent="0.25">
      <c r="G22390" s="77"/>
      <c r="H22390" s="77"/>
      <c r="I22390" s="77"/>
      <c r="J22390" s="77"/>
      <c r="K22390" s="77"/>
      <c r="M22390" s="11"/>
    </row>
    <row r="22391" spans="7:13" ht="15" x14ac:dyDescent="0.25">
      <c r="G22391" s="77"/>
      <c r="H22391" s="77"/>
      <c r="I22391" s="77"/>
      <c r="J22391" s="77"/>
      <c r="K22391" s="77"/>
      <c r="M22391" s="11"/>
    </row>
    <row r="22392" spans="7:13" ht="15" x14ac:dyDescent="0.25">
      <c r="G22392" s="77"/>
      <c r="H22392" s="77"/>
      <c r="I22392" s="77"/>
      <c r="J22392" s="77"/>
      <c r="K22392" s="77"/>
      <c r="M22392" s="11"/>
    </row>
    <row r="22393" spans="7:13" ht="15" x14ac:dyDescent="0.25">
      <c r="G22393" s="77"/>
      <c r="H22393" s="77"/>
      <c r="I22393" s="77"/>
      <c r="J22393" s="77"/>
      <c r="K22393" s="77"/>
      <c r="M22393" s="11"/>
    </row>
    <row r="22394" spans="7:13" ht="15" x14ac:dyDescent="0.25">
      <c r="G22394" s="77"/>
      <c r="H22394" s="77"/>
      <c r="I22394" s="77"/>
      <c r="J22394" s="77"/>
      <c r="K22394" s="77"/>
      <c r="M22394" s="11"/>
    </row>
    <row r="22395" spans="7:13" ht="15" x14ac:dyDescent="0.25">
      <c r="G22395" s="77"/>
      <c r="H22395" s="77"/>
      <c r="I22395" s="77"/>
      <c r="J22395" s="77"/>
      <c r="K22395" s="77"/>
      <c r="M22395" s="11"/>
    </row>
    <row r="22396" spans="7:13" ht="15" x14ac:dyDescent="0.25">
      <c r="G22396" s="77"/>
      <c r="H22396" s="77"/>
      <c r="I22396" s="77"/>
      <c r="J22396" s="77"/>
      <c r="K22396" s="77"/>
      <c r="M22396" s="11"/>
    </row>
    <row r="22397" spans="7:13" ht="15" x14ac:dyDescent="0.25">
      <c r="G22397" s="77"/>
      <c r="H22397" s="77"/>
      <c r="I22397" s="77"/>
      <c r="J22397" s="77"/>
      <c r="K22397" s="77"/>
      <c r="M22397" s="11"/>
    </row>
    <row r="22398" spans="7:13" ht="15" x14ac:dyDescent="0.25">
      <c r="G22398" s="77"/>
      <c r="H22398" s="77"/>
      <c r="I22398" s="77"/>
      <c r="J22398" s="77"/>
      <c r="K22398" s="77"/>
      <c r="M22398" s="11"/>
    </row>
    <row r="22399" spans="7:13" ht="15" x14ac:dyDescent="0.25">
      <c r="G22399" s="77"/>
      <c r="H22399" s="77"/>
      <c r="I22399" s="77"/>
      <c r="J22399" s="77"/>
      <c r="K22399" s="77"/>
      <c r="M22399" s="11"/>
    </row>
    <row r="22400" spans="7:13" ht="15" x14ac:dyDescent="0.25">
      <c r="G22400" s="77"/>
      <c r="H22400" s="77"/>
      <c r="I22400" s="77"/>
      <c r="J22400" s="77"/>
      <c r="K22400" s="77"/>
      <c r="M22400" s="11"/>
    </row>
    <row r="22401" spans="7:13" ht="15" x14ac:dyDescent="0.25">
      <c r="G22401" s="77"/>
      <c r="H22401" s="77"/>
      <c r="I22401" s="77"/>
      <c r="J22401" s="77"/>
      <c r="K22401" s="77"/>
      <c r="M22401" s="11"/>
    </row>
    <row r="22402" spans="7:13" ht="15" x14ac:dyDescent="0.25">
      <c r="G22402" s="77"/>
      <c r="H22402" s="77"/>
      <c r="I22402" s="77"/>
      <c r="J22402" s="77"/>
      <c r="K22402" s="77"/>
      <c r="M22402" s="11"/>
    </row>
    <row r="22403" spans="7:13" ht="15" x14ac:dyDescent="0.25">
      <c r="G22403" s="77"/>
      <c r="H22403" s="77"/>
      <c r="I22403" s="77"/>
      <c r="J22403" s="77"/>
      <c r="K22403" s="77"/>
      <c r="M22403" s="11"/>
    </row>
    <row r="22404" spans="7:13" ht="15" x14ac:dyDescent="0.25">
      <c r="G22404" s="77"/>
      <c r="H22404" s="77"/>
      <c r="I22404" s="77"/>
      <c r="J22404" s="77"/>
      <c r="K22404" s="77"/>
      <c r="M22404" s="11"/>
    </row>
    <row r="22405" spans="7:13" ht="15" x14ac:dyDescent="0.25">
      <c r="G22405" s="77"/>
      <c r="H22405" s="77"/>
      <c r="I22405" s="77"/>
      <c r="J22405" s="77"/>
      <c r="K22405" s="77"/>
      <c r="M22405" s="11"/>
    </row>
    <row r="22406" spans="7:13" ht="15" x14ac:dyDescent="0.25">
      <c r="G22406" s="77"/>
      <c r="H22406" s="77"/>
      <c r="I22406" s="77"/>
      <c r="J22406" s="77"/>
      <c r="K22406" s="77"/>
      <c r="M22406" s="11"/>
    </row>
    <row r="22407" spans="7:13" ht="15" x14ac:dyDescent="0.25">
      <c r="G22407" s="77"/>
      <c r="H22407" s="77"/>
      <c r="I22407" s="77"/>
      <c r="J22407" s="77"/>
      <c r="K22407" s="77"/>
      <c r="M22407" s="11"/>
    </row>
    <row r="22408" spans="7:13" ht="15" x14ac:dyDescent="0.25">
      <c r="G22408" s="77"/>
      <c r="H22408" s="77"/>
      <c r="I22408" s="77"/>
      <c r="J22408" s="77"/>
      <c r="K22408" s="77"/>
      <c r="M22408" s="11"/>
    </row>
    <row r="22409" spans="7:13" ht="15" x14ac:dyDescent="0.25">
      <c r="G22409" s="77"/>
      <c r="H22409" s="77"/>
      <c r="I22409" s="77"/>
      <c r="J22409" s="77"/>
      <c r="K22409" s="77"/>
      <c r="M22409" s="11"/>
    </row>
    <row r="22410" spans="7:13" ht="15" x14ac:dyDescent="0.25">
      <c r="G22410" s="77"/>
      <c r="H22410" s="77"/>
      <c r="I22410" s="77"/>
      <c r="J22410" s="77"/>
      <c r="K22410" s="77"/>
      <c r="M22410" s="11"/>
    </row>
    <row r="22411" spans="7:13" ht="15" x14ac:dyDescent="0.25">
      <c r="G22411" s="77"/>
      <c r="H22411" s="77"/>
      <c r="I22411" s="77"/>
      <c r="J22411" s="77"/>
      <c r="K22411" s="77"/>
      <c r="M22411" s="11"/>
    </row>
    <row r="22412" spans="7:13" ht="15" x14ac:dyDescent="0.25">
      <c r="G22412" s="77"/>
      <c r="H22412" s="77"/>
      <c r="I22412" s="77"/>
      <c r="J22412" s="77"/>
      <c r="K22412" s="77"/>
      <c r="M22412" s="11"/>
    </row>
    <row r="22413" spans="7:13" ht="15" x14ac:dyDescent="0.25">
      <c r="G22413" s="77"/>
      <c r="H22413" s="77"/>
      <c r="I22413" s="77"/>
      <c r="J22413" s="77"/>
      <c r="K22413" s="77"/>
      <c r="M22413" s="11"/>
    </row>
    <row r="22414" spans="7:13" ht="15" x14ac:dyDescent="0.25">
      <c r="G22414" s="77"/>
      <c r="H22414" s="77"/>
      <c r="I22414" s="77"/>
      <c r="J22414" s="77"/>
      <c r="K22414" s="77"/>
      <c r="M22414" s="11"/>
    </row>
    <row r="22415" spans="7:13" ht="15" x14ac:dyDescent="0.25">
      <c r="G22415" s="77"/>
      <c r="H22415" s="77"/>
      <c r="I22415" s="77"/>
      <c r="J22415" s="77"/>
      <c r="K22415" s="77"/>
      <c r="M22415" s="11"/>
    </row>
    <row r="22416" spans="7:13" ht="15" x14ac:dyDescent="0.25">
      <c r="G22416" s="77"/>
      <c r="H22416" s="77"/>
      <c r="I22416" s="77"/>
      <c r="J22416" s="77"/>
      <c r="K22416" s="77"/>
      <c r="M22416" s="11"/>
    </row>
    <row r="22417" spans="7:13" ht="15" x14ac:dyDescent="0.25">
      <c r="G22417" s="77"/>
      <c r="H22417" s="77"/>
      <c r="I22417" s="77"/>
      <c r="J22417" s="77"/>
      <c r="K22417" s="77"/>
      <c r="M22417" s="11"/>
    </row>
    <row r="22418" spans="7:13" ht="15" x14ac:dyDescent="0.25">
      <c r="G22418" s="77"/>
      <c r="H22418" s="77"/>
      <c r="I22418" s="77"/>
      <c r="J22418" s="77"/>
      <c r="K22418" s="77"/>
      <c r="M22418" s="11"/>
    </row>
    <row r="22419" spans="7:13" ht="15" x14ac:dyDescent="0.25">
      <c r="G22419" s="77"/>
      <c r="H22419" s="77"/>
      <c r="I22419" s="77"/>
      <c r="J22419" s="77"/>
      <c r="K22419" s="77"/>
      <c r="M22419" s="11"/>
    </row>
    <row r="22420" spans="7:13" ht="15" x14ac:dyDescent="0.25">
      <c r="G22420" s="77"/>
      <c r="H22420" s="77"/>
      <c r="I22420" s="77"/>
      <c r="J22420" s="77"/>
      <c r="K22420" s="77"/>
      <c r="M22420" s="11"/>
    </row>
    <row r="22421" spans="7:13" ht="15" x14ac:dyDescent="0.25">
      <c r="G22421" s="77"/>
      <c r="H22421" s="77"/>
      <c r="I22421" s="77"/>
      <c r="J22421" s="77"/>
      <c r="K22421" s="77"/>
      <c r="M22421" s="11"/>
    </row>
    <row r="22422" spans="7:13" ht="15" x14ac:dyDescent="0.25">
      <c r="G22422" s="77"/>
      <c r="H22422" s="77"/>
      <c r="I22422" s="77"/>
      <c r="J22422" s="77"/>
      <c r="K22422" s="77"/>
      <c r="M22422" s="11"/>
    </row>
    <row r="22423" spans="7:13" ht="15" x14ac:dyDescent="0.25">
      <c r="G22423" s="77"/>
      <c r="H22423" s="77"/>
      <c r="I22423" s="77"/>
      <c r="J22423" s="77"/>
      <c r="K22423" s="77"/>
      <c r="M22423" s="11"/>
    </row>
    <row r="22424" spans="7:13" ht="15" x14ac:dyDescent="0.25">
      <c r="G22424" s="77"/>
      <c r="H22424" s="77"/>
      <c r="I22424" s="77"/>
      <c r="J22424" s="77"/>
      <c r="K22424" s="77"/>
      <c r="M22424" s="11"/>
    </row>
    <row r="22425" spans="7:13" ht="15" x14ac:dyDescent="0.25">
      <c r="G22425" s="77"/>
      <c r="H22425" s="77"/>
      <c r="I22425" s="77"/>
      <c r="J22425" s="77"/>
      <c r="K22425" s="77"/>
      <c r="M22425" s="11"/>
    </row>
    <row r="22426" spans="7:13" ht="15" x14ac:dyDescent="0.25">
      <c r="G22426" s="77"/>
      <c r="H22426" s="77"/>
      <c r="I22426" s="77"/>
      <c r="J22426" s="77"/>
      <c r="K22426" s="77"/>
      <c r="M22426" s="11"/>
    </row>
    <row r="22427" spans="7:13" ht="15" x14ac:dyDescent="0.25">
      <c r="G22427" s="77"/>
      <c r="H22427" s="77"/>
      <c r="I22427" s="77"/>
      <c r="J22427" s="77"/>
      <c r="K22427" s="77"/>
      <c r="M22427" s="11"/>
    </row>
    <row r="22428" spans="7:13" ht="15" x14ac:dyDescent="0.25">
      <c r="G22428" s="77"/>
      <c r="H22428" s="77"/>
      <c r="I22428" s="77"/>
      <c r="J22428" s="77"/>
      <c r="K22428" s="77"/>
      <c r="M22428" s="11"/>
    </row>
    <row r="22429" spans="7:13" ht="15" x14ac:dyDescent="0.25">
      <c r="G22429" s="77"/>
      <c r="H22429" s="77"/>
      <c r="I22429" s="77"/>
      <c r="J22429" s="77"/>
      <c r="K22429" s="77"/>
      <c r="M22429" s="11"/>
    </row>
    <row r="22430" spans="7:13" ht="15" x14ac:dyDescent="0.25">
      <c r="G22430" s="77"/>
      <c r="H22430" s="77"/>
      <c r="I22430" s="77"/>
      <c r="J22430" s="77"/>
      <c r="K22430" s="77"/>
      <c r="M22430" s="11"/>
    </row>
    <row r="22431" spans="7:13" ht="15" x14ac:dyDescent="0.25">
      <c r="G22431" s="77"/>
      <c r="H22431" s="77"/>
      <c r="I22431" s="77"/>
      <c r="J22431" s="77"/>
      <c r="K22431" s="77"/>
      <c r="M22431" s="11"/>
    </row>
    <row r="22432" spans="7:13" ht="15" x14ac:dyDescent="0.25">
      <c r="G22432" s="77"/>
      <c r="H22432" s="77"/>
      <c r="I22432" s="77"/>
      <c r="J22432" s="77"/>
      <c r="K22432" s="77"/>
      <c r="M22432" s="11"/>
    </row>
    <row r="22433" spans="7:13" ht="15" x14ac:dyDescent="0.25">
      <c r="G22433" s="77"/>
      <c r="H22433" s="77"/>
      <c r="I22433" s="77"/>
      <c r="J22433" s="77"/>
      <c r="K22433" s="77"/>
      <c r="M22433" s="11"/>
    </row>
    <row r="22434" spans="7:13" ht="15" x14ac:dyDescent="0.25">
      <c r="G22434" s="77"/>
      <c r="H22434" s="77"/>
      <c r="I22434" s="77"/>
      <c r="J22434" s="77"/>
      <c r="K22434" s="77"/>
      <c r="M22434" s="11"/>
    </row>
    <row r="22435" spans="7:13" ht="15" x14ac:dyDescent="0.25">
      <c r="G22435" s="77"/>
      <c r="H22435" s="77"/>
      <c r="I22435" s="77"/>
      <c r="J22435" s="77"/>
      <c r="K22435" s="77"/>
      <c r="M22435" s="11"/>
    </row>
    <row r="22436" spans="7:13" ht="15" x14ac:dyDescent="0.25">
      <c r="G22436" s="77"/>
      <c r="H22436" s="77"/>
      <c r="I22436" s="77"/>
      <c r="J22436" s="77"/>
      <c r="K22436" s="77"/>
      <c r="M22436" s="11"/>
    </row>
    <row r="22437" spans="7:13" ht="15" x14ac:dyDescent="0.25">
      <c r="G22437" s="77"/>
      <c r="H22437" s="77"/>
      <c r="I22437" s="77"/>
      <c r="J22437" s="77"/>
      <c r="K22437" s="77"/>
      <c r="M22437" s="11"/>
    </row>
    <row r="22438" spans="7:13" ht="15" x14ac:dyDescent="0.25">
      <c r="G22438" s="77"/>
      <c r="H22438" s="77"/>
      <c r="I22438" s="77"/>
      <c r="J22438" s="77"/>
      <c r="K22438" s="77"/>
      <c r="M22438" s="11"/>
    </row>
    <row r="22439" spans="7:13" ht="15" x14ac:dyDescent="0.25">
      <c r="G22439" s="77"/>
      <c r="H22439" s="77"/>
      <c r="I22439" s="77"/>
      <c r="J22439" s="77"/>
      <c r="K22439" s="77"/>
      <c r="M22439" s="11"/>
    </row>
    <row r="22440" spans="7:13" ht="15" x14ac:dyDescent="0.25">
      <c r="G22440" s="77"/>
      <c r="H22440" s="77"/>
      <c r="I22440" s="77"/>
      <c r="J22440" s="77"/>
      <c r="K22440" s="77"/>
      <c r="M22440" s="11"/>
    </row>
    <row r="22441" spans="7:13" ht="15" x14ac:dyDescent="0.25">
      <c r="G22441" s="77"/>
      <c r="H22441" s="77"/>
      <c r="I22441" s="77"/>
      <c r="J22441" s="77"/>
      <c r="K22441" s="77"/>
      <c r="M22441" s="11"/>
    </row>
    <row r="22442" spans="7:13" ht="15" x14ac:dyDescent="0.25">
      <c r="G22442" s="77"/>
      <c r="H22442" s="77"/>
      <c r="I22442" s="77"/>
      <c r="J22442" s="77"/>
      <c r="K22442" s="77"/>
      <c r="M22442" s="11"/>
    </row>
    <row r="22443" spans="7:13" ht="15" x14ac:dyDescent="0.25">
      <c r="G22443" s="77"/>
      <c r="H22443" s="77"/>
      <c r="I22443" s="77"/>
      <c r="J22443" s="77"/>
      <c r="K22443" s="77"/>
      <c r="M22443" s="11"/>
    </row>
    <row r="22444" spans="7:13" ht="15" x14ac:dyDescent="0.25">
      <c r="G22444" s="77"/>
      <c r="H22444" s="77"/>
      <c r="I22444" s="77"/>
      <c r="J22444" s="77"/>
      <c r="K22444" s="77"/>
      <c r="M22444" s="11"/>
    </row>
    <row r="22445" spans="7:13" ht="15" x14ac:dyDescent="0.25">
      <c r="G22445" s="77"/>
      <c r="H22445" s="77"/>
      <c r="I22445" s="77"/>
      <c r="J22445" s="77"/>
      <c r="K22445" s="77"/>
      <c r="M22445" s="11"/>
    </row>
    <row r="22446" spans="7:13" ht="15" x14ac:dyDescent="0.25">
      <c r="G22446" s="77"/>
      <c r="H22446" s="77"/>
      <c r="I22446" s="77"/>
      <c r="J22446" s="77"/>
      <c r="K22446" s="77"/>
      <c r="M22446" s="11"/>
    </row>
    <row r="22447" spans="7:13" ht="15" x14ac:dyDescent="0.25">
      <c r="G22447" s="77"/>
      <c r="H22447" s="77"/>
      <c r="I22447" s="77"/>
      <c r="J22447" s="77"/>
      <c r="K22447" s="77"/>
      <c r="M22447" s="11"/>
    </row>
    <row r="22448" spans="7:13" ht="15" x14ac:dyDescent="0.25">
      <c r="G22448" s="77"/>
      <c r="H22448" s="77"/>
      <c r="I22448" s="77"/>
      <c r="J22448" s="77"/>
      <c r="K22448" s="77"/>
      <c r="M22448" s="11"/>
    </row>
    <row r="22449" spans="7:13" ht="15" x14ac:dyDescent="0.25">
      <c r="G22449" s="77"/>
      <c r="H22449" s="77"/>
      <c r="I22449" s="77"/>
      <c r="J22449" s="77"/>
      <c r="K22449" s="77"/>
      <c r="M22449" s="11"/>
    </row>
    <row r="22450" spans="7:13" ht="15" x14ac:dyDescent="0.25">
      <c r="G22450" s="77"/>
      <c r="H22450" s="77"/>
      <c r="I22450" s="77"/>
      <c r="J22450" s="77"/>
      <c r="K22450" s="77"/>
      <c r="M22450" s="11"/>
    </row>
    <row r="22451" spans="7:13" ht="15" x14ac:dyDescent="0.25">
      <c r="G22451" s="77"/>
      <c r="H22451" s="77"/>
      <c r="I22451" s="77"/>
      <c r="J22451" s="77"/>
      <c r="K22451" s="77"/>
      <c r="M22451" s="11"/>
    </row>
    <row r="22452" spans="7:13" ht="15" x14ac:dyDescent="0.25">
      <c r="G22452" s="77"/>
      <c r="H22452" s="77"/>
      <c r="I22452" s="77"/>
      <c r="J22452" s="77"/>
      <c r="K22452" s="77"/>
      <c r="M22452" s="11"/>
    </row>
    <row r="22453" spans="7:13" ht="15" x14ac:dyDescent="0.25">
      <c r="G22453" s="77"/>
      <c r="H22453" s="77"/>
      <c r="I22453" s="77"/>
      <c r="J22453" s="77"/>
      <c r="K22453" s="77"/>
      <c r="M22453" s="11"/>
    </row>
    <row r="22454" spans="7:13" ht="15" x14ac:dyDescent="0.25">
      <c r="G22454" s="77"/>
      <c r="H22454" s="77"/>
      <c r="I22454" s="77"/>
      <c r="J22454" s="77"/>
      <c r="K22454" s="77"/>
      <c r="M22454" s="11"/>
    </row>
    <row r="22455" spans="7:13" ht="15" x14ac:dyDescent="0.25">
      <c r="G22455" s="77"/>
      <c r="H22455" s="77"/>
      <c r="I22455" s="77"/>
      <c r="J22455" s="77"/>
      <c r="K22455" s="77"/>
      <c r="M22455" s="11"/>
    </row>
    <row r="22456" spans="7:13" ht="15" x14ac:dyDescent="0.25">
      <c r="G22456" s="77"/>
      <c r="H22456" s="77"/>
      <c r="I22456" s="77"/>
      <c r="J22456" s="77"/>
      <c r="K22456" s="77"/>
      <c r="M22456" s="11"/>
    </row>
    <row r="22457" spans="7:13" ht="15" x14ac:dyDescent="0.25">
      <c r="G22457" s="77"/>
      <c r="H22457" s="77"/>
      <c r="I22457" s="77"/>
      <c r="J22457" s="77"/>
      <c r="K22457" s="77"/>
      <c r="M22457" s="11"/>
    </row>
    <row r="22458" spans="7:13" ht="15" x14ac:dyDescent="0.25">
      <c r="G22458" s="77"/>
      <c r="H22458" s="77"/>
      <c r="I22458" s="77"/>
      <c r="J22458" s="77"/>
      <c r="K22458" s="77"/>
      <c r="M22458" s="11"/>
    </row>
    <row r="22459" spans="7:13" ht="15" x14ac:dyDescent="0.25">
      <c r="G22459" s="77"/>
      <c r="H22459" s="77"/>
      <c r="I22459" s="77"/>
      <c r="J22459" s="77"/>
      <c r="K22459" s="77"/>
      <c r="M22459" s="11"/>
    </row>
    <row r="22460" spans="7:13" ht="15" x14ac:dyDescent="0.25">
      <c r="G22460" s="77"/>
      <c r="H22460" s="77"/>
      <c r="I22460" s="77"/>
      <c r="J22460" s="77"/>
      <c r="K22460" s="77"/>
      <c r="M22460" s="11"/>
    </row>
    <row r="22461" spans="7:13" ht="15" x14ac:dyDescent="0.25">
      <c r="G22461" s="77"/>
      <c r="H22461" s="77"/>
      <c r="I22461" s="77"/>
      <c r="J22461" s="77"/>
      <c r="K22461" s="77"/>
      <c r="M22461" s="11"/>
    </row>
    <row r="22462" spans="7:13" ht="15" x14ac:dyDescent="0.25">
      <c r="G22462" s="77"/>
      <c r="H22462" s="77"/>
      <c r="I22462" s="77"/>
      <c r="J22462" s="77"/>
      <c r="K22462" s="77"/>
      <c r="M22462" s="11"/>
    </row>
    <row r="22463" spans="7:13" ht="15" x14ac:dyDescent="0.25">
      <c r="G22463" s="77"/>
      <c r="H22463" s="77"/>
      <c r="I22463" s="77"/>
      <c r="J22463" s="77"/>
      <c r="K22463" s="77"/>
      <c r="M22463" s="11"/>
    </row>
    <row r="22464" spans="7:13" ht="15" x14ac:dyDescent="0.25">
      <c r="G22464" s="77"/>
      <c r="H22464" s="77"/>
      <c r="I22464" s="77"/>
      <c r="J22464" s="77"/>
      <c r="K22464" s="77"/>
      <c r="M22464" s="11"/>
    </row>
    <row r="22465" spans="7:13" ht="15" x14ac:dyDescent="0.25">
      <c r="G22465" s="77"/>
      <c r="H22465" s="77"/>
      <c r="I22465" s="77"/>
      <c r="J22465" s="77"/>
      <c r="K22465" s="77"/>
      <c r="M22465" s="11"/>
    </row>
    <row r="22466" spans="7:13" ht="15" x14ac:dyDescent="0.25">
      <c r="G22466" s="77"/>
      <c r="H22466" s="77"/>
      <c r="I22466" s="77"/>
      <c r="J22466" s="77"/>
      <c r="K22466" s="77"/>
      <c r="M22466" s="11"/>
    </row>
    <row r="22467" spans="7:13" ht="15" x14ac:dyDescent="0.25">
      <c r="G22467" s="77"/>
      <c r="H22467" s="77"/>
      <c r="I22467" s="77"/>
      <c r="J22467" s="77"/>
      <c r="K22467" s="77"/>
      <c r="M22467" s="11"/>
    </row>
    <row r="22468" spans="7:13" ht="15" x14ac:dyDescent="0.25">
      <c r="G22468" s="77"/>
      <c r="H22468" s="77"/>
      <c r="I22468" s="77"/>
      <c r="J22468" s="77"/>
      <c r="K22468" s="77"/>
      <c r="M22468" s="11"/>
    </row>
    <row r="22469" spans="7:13" ht="15" x14ac:dyDescent="0.25">
      <c r="G22469" s="77"/>
      <c r="H22469" s="77"/>
      <c r="I22469" s="77"/>
      <c r="J22469" s="77"/>
      <c r="K22469" s="77"/>
      <c r="M22469" s="11"/>
    </row>
    <row r="22470" spans="7:13" ht="15" x14ac:dyDescent="0.25">
      <c r="G22470" s="77"/>
      <c r="H22470" s="77"/>
      <c r="I22470" s="77"/>
      <c r="J22470" s="77"/>
      <c r="K22470" s="77"/>
      <c r="M22470" s="11"/>
    </row>
    <row r="22471" spans="7:13" ht="15" x14ac:dyDescent="0.25">
      <c r="G22471" s="77"/>
      <c r="H22471" s="77"/>
      <c r="I22471" s="77"/>
      <c r="J22471" s="77"/>
      <c r="K22471" s="77"/>
      <c r="M22471" s="11"/>
    </row>
    <row r="22472" spans="7:13" ht="15" x14ac:dyDescent="0.25">
      <c r="G22472" s="77"/>
      <c r="H22472" s="77"/>
      <c r="I22472" s="77"/>
      <c r="J22472" s="77"/>
      <c r="K22472" s="77"/>
      <c r="M22472" s="11"/>
    </row>
    <row r="22473" spans="7:13" ht="15" x14ac:dyDescent="0.25">
      <c r="G22473" s="77"/>
      <c r="H22473" s="77"/>
      <c r="I22473" s="77"/>
      <c r="J22473" s="77"/>
      <c r="K22473" s="77"/>
      <c r="M22473" s="11"/>
    </row>
    <row r="22474" spans="7:13" ht="15" x14ac:dyDescent="0.25">
      <c r="G22474" s="77"/>
      <c r="H22474" s="77"/>
      <c r="I22474" s="77"/>
      <c r="J22474" s="77"/>
      <c r="K22474" s="77"/>
      <c r="M22474" s="11"/>
    </row>
    <row r="22475" spans="7:13" ht="15" x14ac:dyDescent="0.25">
      <c r="G22475" s="77"/>
      <c r="H22475" s="77"/>
      <c r="I22475" s="77"/>
      <c r="J22475" s="77"/>
      <c r="K22475" s="77"/>
      <c r="M22475" s="11"/>
    </row>
    <row r="22476" spans="7:13" ht="15" x14ac:dyDescent="0.25">
      <c r="G22476" s="77"/>
      <c r="H22476" s="77"/>
      <c r="I22476" s="77"/>
      <c r="J22476" s="77"/>
      <c r="K22476" s="77"/>
      <c r="M22476" s="11"/>
    </row>
    <row r="22477" spans="7:13" ht="15" x14ac:dyDescent="0.25">
      <c r="G22477" s="77"/>
      <c r="H22477" s="77"/>
      <c r="I22477" s="77"/>
      <c r="J22477" s="77"/>
      <c r="K22477" s="77"/>
      <c r="M22477" s="11"/>
    </row>
    <row r="22478" spans="7:13" ht="15" x14ac:dyDescent="0.25">
      <c r="G22478" s="77"/>
      <c r="H22478" s="77"/>
      <c r="I22478" s="77"/>
      <c r="J22478" s="77"/>
      <c r="K22478" s="77"/>
      <c r="M22478" s="11"/>
    </row>
    <row r="22479" spans="7:13" ht="15" x14ac:dyDescent="0.25">
      <c r="G22479" s="77"/>
      <c r="H22479" s="77"/>
      <c r="I22479" s="77"/>
      <c r="J22479" s="77"/>
      <c r="K22479" s="77"/>
      <c r="M22479" s="11"/>
    </row>
    <row r="22480" spans="7:13" ht="15" x14ac:dyDescent="0.25">
      <c r="G22480" s="77"/>
      <c r="H22480" s="77"/>
      <c r="I22480" s="77"/>
      <c r="J22480" s="77"/>
      <c r="K22480" s="77"/>
      <c r="M22480" s="11"/>
    </row>
    <row r="22481" spans="7:13" ht="15" x14ac:dyDescent="0.25">
      <c r="G22481" s="77"/>
      <c r="H22481" s="77"/>
      <c r="I22481" s="77"/>
      <c r="J22481" s="77"/>
      <c r="K22481" s="77"/>
      <c r="M22481" s="11"/>
    </row>
    <row r="22482" spans="7:13" ht="15" x14ac:dyDescent="0.25">
      <c r="G22482" s="77"/>
      <c r="H22482" s="77"/>
      <c r="I22482" s="77"/>
      <c r="J22482" s="77"/>
      <c r="K22482" s="77"/>
      <c r="M22482" s="11"/>
    </row>
    <row r="22483" spans="7:13" ht="15" x14ac:dyDescent="0.25">
      <c r="G22483" s="77"/>
      <c r="H22483" s="77"/>
      <c r="I22483" s="77"/>
      <c r="J22483" s="77"/>
      <c r="K22483" s="77"/>
      <c r="M22483" s="11"/>
    </row>
    <row r="22484" spans="7:13" ht="15" x14ac:dyDescent="0.25">
      <c r="G22484" s="77"/>
      <c r="H22484" s="77"/>
      <c r="I22484" s="77"/>
      <c r="J22484" s="77"/>
      <c r="K22484" s="77"/>
      <c r="M22484" s="11"/>
    </row>
    <row r="22485" spans="7:13" ht="15" x14ac:dyDescent="0.25">
      <c r="G22485" s="77"/>
      <c r="H22485" s="77"/>
      <c r="I22485" s="77"/>
      <c r="J22485" s="77"/>
      <c r="K22485" s="77"/>
      <c r="M22485" s="11"/>
    </row>
    <row r="22486" spans="7:13" ht="15" x14ac:dyDescent="0.25">
      <c r="G22486" s="77"/>
      <c r="H22486" s="77"/>
      <c r="I22486" s="77"/>
      <c r="J22486" s="77"/>
      <c r="K22486" s="77"/>
      <c r="M22486" s="11"/>
    </row>
    <row r="22487" spans="7:13" ht="15" x14ac:dyDescent="0.25">
      <c r="G22487" s="77"/>
      <c r="H22487" s="77"/>
      <c r="I22487" s="77"/>
      <c r="J22487" s="77"/>
      <c r="K22487" s="77"/>
      <c r="M22487" s="11"/>
    </row>
    <row r="22488" spans="7:13" ht="15" x14ac:dyDescent="0.25">
      <c r="G22488" s="77"/>
      <c r="H22488" s="77"/>
      <c r="I22488" s="77"/>
      <c r="J22488" s="77"/>
      <c r="K22488" s="77"/>
      <c r="M22488" s="11"/>
    </row>
    <row r="22489" spans="7:13" ht="15" x14ac:dyDescent="0.25">
      <c r="G22489" s="77"/>
      <c r="H22489" s="77"/>
      <c r="I22489" s="77"/>
      <c r="J22489" s="77"/>
      <c r="K22489" s="77"/>
      <c r="M22489" s="11"/>
    </row>
    <row r="22490" spans="7:13" ht="15" x14ac:dyDescent="0.25">
      <c r="G22490" s="77"/>
      <c r="H22490" s="77"/>
      <c r="I22490" s="77"/>
      <c r="J22490" s="77"/>
      <c r="K22490" s="77"/>
      <c r="M22490" s="11"/>
    </row>
    <row r="22491" spans="7:13" ht="15" x14ac:dyDescent="0.25">
      <c r="G22491" s="77"/>
      <c r="H22491" s="77"/>
      <c r="I22491" s="77"/>
      <c r="J22491" s="77"/>
      <c r="K22491" s="77"/>
      <c r="M22491" s="11"/>
    </row>
    <row r="22492" spans="7:13" ht="15" x14ac:dyDescent="0.25">
      <c r="G22492" s="77"/>
      <c r="H22492" s="77"/>
      <c r="I22492" s="77"/>
      <c r="J22492" s="77"/>
      <c r="K22492" s="77"/>
      <c r="M22492" s="11"/>
    </row>
    <row r="22493" spans="7:13" ht="15" x14ac:dyDescent="0.25">
      <c r="G22493" s="77"/>
      <c r="H22493" s="77"/>
      <c r="I22493" s="77"/>
      <c r="J22493" s="77"/>
      <c r="K22493" s="77"/>
      <c r="M22493" s="11"/>
    </row>
    <row r="22494" spans="7:13" ht="15" x14ac:dyDescent="0.25">
      <c r="G22494" s="77"/>
      <c r="H22494" s="77"/>
      <c r="I22494" s="77"/>
      <c r="J22494" s="77"/>
      <c r="K22494" s="77"/>
      <c r="M22494" s="11"/>
    </row>
    <row r="22495" spans="7:13" ht="15" x14ac:dyDescent="0.25">
      <c r="G22495" s="77"/>
      <c r="H22495" s="77"/>
      <c r="I22495" s="77"/>
      <c r="J22495" s="77"/>
      <c r="K22495" s="77"/>
      <c r="M22495" s="11"/>
    </row>
    <row r="22496" spans="7:13" ht="15" x14ac:dyDescent="0.25">
      <c r="G22496" s="77"/>
      <c r="H22496" s="77"/>
      <c r="I22496" s="77"/>
      <c r="J22496" s="77"/>
      <c r="K22496" s="77"/>
      <c r="M22496" s="11"/>
    </row>
    <row r="22497" spans="7:13" ht="15" x14ac:dyDescent="0.25">
      <c r="G22497" s="77"/>
      <c r="H22497" s="77"/>
      <c r="I22497" s="77"/>
      <c r="J22497" s="77"/>
      <c r="K22497" s="77"/>
      <c r="M22497" s="11"/>
    </row>
    <row r="22498" spans="7:13" ht="15" x14ac:dyDescent="0.25">
      <c r="G22498" s="77"/>
      <c r="H22498" s="77"/>
      <c r="I22498" s="77"/>
      <c r="J22498" s="77"/>
      <c r="K22498" s="77"/>
      <c r="M22498" s="11"/>
    </row>
    <row r="22499" spans="7:13" ht="15" x14ac:dyDescent="0.25">
      <c r="G22499" s="77"/>
      <c r="H22499" s="77"/>
      <c r="I22499" s="77"/>
      <c r="J22499" s="77"/>
      <c r="K22499" s="77"/>
      <c r="M22499" s="11"/>
    </row>
    <row r="22500" spans="7:13" ht="15" x14ac:dyDescent="0.25">
      <c r="G22500" s="77"/>
      <c r="H22500" s="77"/>
      <c r="I22500" s="77"/>
      <c r="J22500" s="77"/>
      <c r="K22500" s="77"/>
      <c r="M22500" s="11"/>
    </row>
    <row r="22501" spans="7:13" ht="15" x14ac:dyDescent="0.25">
      <c r="G22501" s="77"/>
      <c r="H22501" s="77"/>
      <c r="I22501" s="77"/>
      <c r="J22501" s="77"/>
      <c r="K22501" s="77"/>
      <c r="M22501" s="11"/>
    </row>
    <row r="22502" spans="7:13" ht="15" x14ac:dyDescent="0.25">
      <c r="G22502" s="77"/>
      <c r="H22502" s="77"/>
      <c r="I22502" s="77"/>
      <c r="J22502" s="77"/>
      <c r="K22502" s="77"/>
      <c r="M22502" s="11"/>
    </row>
    <row r="22503" spans="7:13" ht="15" x14ac:dyDescent="0.25">
      <c r="G22503" s="77"/>
      <c r="H22503" s="77"/>
      <c r="I22503" s="77"/>
      <c r="J22503" s="77"/>
      <c r="K22503" s="77"/>
      <c r="M22503" s="11"/>
    </row>
    <row r="22504" spans="7:13" ht="15" x14ac:dyDescent="0.25">
      <c r="G22504" s="77"/>
      <c r="H22504" s="77"/>
      <c r="I22504" s="77"/>
      <c r="J22504" s="77"/>
      <c r="K22504" s="77"/>
      <c r="M22504" s="11"/>
    </row>
    <row r="22505" spans="7:13" ht="15" x14ac:dyDescent="0.25">
      <c r="G22505" s="77"/>
      <c r="H22505" s="77"/>
      <c r="I22505" s="77"/>
      <c r="J22505" s="77"/>
      <c r="K22505" s="77"/>
      <c r="M22505" s="11"/>
    </row>
    <row r="22506" spans="7:13" ht="15" x14ac:dyDescent="0.25">
      <c r="G22506" s="77"/>
      <c r="H22506" s="77"/>
      <c r="I22506" s="77"/>
      <c r="J22506" s="77"/>
      <c r="K22506" s="77"/>
      <c r="M22506" s="11"/>
    </row>
    <row r="22507" spans="7:13" ht="15" x14ac:dyDescent="0.25">
      <c r="G22507" s="77"/>
      <c r="H22507" s="77"/>
      <c r="I22507" s="77"/>
      <c r="J22507" s="77"/>
      <c r="K22507" s="77"/>
      <c r="M22507" s="11"/>
    </row>
    <row r="22508" spans="7:13" ht="15" x14ac:dyDescent="0.25">
      <c r="G22508" s="77"/>
      <c r="H22508" s="77"/>
      <c r="I22508" s="77"/>
      <c r="J22508" s="77"/>
      <c r="K22508" s="77"/>
      <c r="M22508" s="11"/>
    </row>
    <row r="22509" spans="7:13" ht="15" x14ac:dyDescent="0.25">
      <c r="G22509" s="77"/>
      <c r="H22509" s="77"/>
      <c r="I22509" s="77"/>
      <c r="J22509" s="77"/>
      <c r="K22509" s="77"/>
      <c r="M22509" s="11"/>
    </row>
    <row r="22510" spans="7:13" ht="15" x14ac:dyDescent="0.25">
      <c r="G22510" s="77"/>
      <c r="H22510" s="77"/>
      <c r="I22510" s="77"/>
      <c r="J22510" s="77"/>
      <c r="K22510" s="77"/>
      <c r="M22510" s="11"/>
    </row>
    <row r="22511" spans="7:13" ht="15" x14ac:dyDescent="0.25">
      <c r="G22511" s="77"/>
      <c r="H22511" s="77"/>
      <c r="I22511" s="77"/>
      <c r="J22511" s="77"/>
      <c r="K22511" s="77"/>
      <c r="M22511" s="11"/>
    </row>
    <row r="22512" spans="7:13" ht="15" x14ac:dyDescent="0.25">
      <c r="G22512" s="77"/>
      <c r="H22512" s="77"/>
      <c r="I22512" s="77"/>
      <c r="J22512" s="77"/>
      <c r="K22512" s="77"/>
      <c r="M22512" s="11"/>
    </row>
    <row r="22513" spans="7:13" ht="15" x14ac:dyDescent="0.25">
      <c r="G22513" s="77"/>
      <c r="H22513" s="77"/>
      <c r="I22513" s="77"/>
      <c r="J22513" s="77"/>
      <c r="K22513" s="77"/>
      <c r="M22513" s="11"/>
    </row>
    <row r="22514" spans="7:13" ht="15" x14ac:dyDescent="0.25">
      <c r="G22514" s="77"/>
      <c r="H22514" s="77"/>
      <c r="I22514" s="77"/>
      <c r="J22514" s="77"/>
      <c r="K22514" s="77"/>
      <c r="M22514" s="11"/>
    </row>
    <row r="22515" spans="7:13" ht="15" x14ac:dyDescent="0.25">
      <c r="G22515" s="77"/>
      <c r="H22515" s="77"/>
      <c r="I22515" s="77"/>
      <c r="J22515" s="77"/>
      <c r="K22515" s="77"/>
      <c r="M22515" s="11"/>
    </row>
    <row r="22516" spans="7:13" ht="15" x14ac:dyDescent="0.25">
      <c r="G22516" s="77"/>
      <c r="H22516" s="77"/>
      <c r="I22516" s="77"/>
      <c r="J22516" s="77"/>
      <c r="K22516" s="77"/>
      <c r="M22516" s="11"/>
    </row>
    <row r="22517" spans="7:13" ht="15" x14ac:dyDescent="0.25">
      <c r="G22517" s="77"/>
      <c r="H22517" s="77"/>
      <c r="I22517" s="77"/>
      <c r="J22517" s="77"/>
      <c r="K22517" s="77"/>
      <c r="M22517" s="11"/>
    </row>
    <row r="22518" spans="7:13" ht="15" x14ac:dyDescent="0.25">
      <c r="G22518" s="77"/>
      <c r="H22518" s="77"/>
      <c r="I22518" s="77"/>
      <c r="J22518" s="77"/>
      <c r="K22518" s="77"/>
      <c r="M22518" s="11"/>
    </row>
    <row r="22519" spans="7:13" ht="15" x14ac:dyDescent="0.25">
      <c r="G22519" s="77"/>
      <c r="H22519" s="77"/>
      <c r="I22519" s="77"/>
      <c r="J22519" s="77"/>
      <c r="K22519" s="77"/>
      <c r="M22519" s="11"/>
    </row>
    <row r="22520" spans="7:13" ht="15" x14ac:dyDescent="0.25">
      <c r="G22520" s="77"/>
      <c r="H22520" s="77"/>
      <c r="I22520" s="77"/>
      <c r="J22520" s="77"/>
      <c r="K22520" s="77"/>
      <c r="M22520" s="11"/>
    </row>
    <row r="22521" spans="7:13" ht="15" x14ac:dyDescent="0.25">
      <c r="G22521" s="77"/>
      <c r="H22521" s="77"/>
      <c r="I22521" s="77"/>
      <c r="J22521" s="77"/>
      <c r="K22521" s="77"/>
      <c r="M22521" s="11"/>
    </row>
    <row r="22522" spans="7:13" ht="15" x14ac:dyDescent="0.25">
      <c r="G22522" s="77"/>
      <c r="H22522" s="77"/>
      <c r="I22522" s="77"/>
      <c r="J22522" s="77"/>
      <c r="K22522" s="77"/>
      <c r="M22522" s="11"/>
    </row>
    <row r="22523" spans="7:13" ht="15" x14ac:dyDescent="0.25">
      <c r="G22523" s="77"/>
      <c r="H22523" s="77"/>
      <c r="I22523" s="77"/>
      <c r="J22523" s="77"/>
      <c r="K22523" s="77"/>
      <c r="M22523" s="11"/>
    </row>
    <row r="22524" spans="7:13" ht="15" x14ac:dyDescent="0.25">
      <c r="G22524" s="77"/>
      <c r="H22524" s="77"/>
      <c r="I22524" s="77"/>
      <c r="J22524" s="77"/>
      <c r="K22524" s="77"/>
      <c r="M22524" s="11"/>
    </row>
    <row r="22525" spans="7:13" ht="15" x14ac:dyDescent="0.25">
      <c r="G22525" s="77"/>
      <c r="H22525" s="77"/>
      <c r="I22525" s="77"/>
      <c r="J22525" s="77"/>
      <c r="K22525" s="77"/>
      <c r="M22525" s="11"/>
    </row>
    <row r="22526" spans="7:13" ht="15" x14ac:dyDescent="0.25">
      <c r="G22526" s="77"/>
      <c r="H22526" s="77"/>
      <c r="I22526" s="77"/>
      <c r="J22526" s="77"/>
      <c r="K22526" s="77"/>
      <c r="M22526" s="11"/>
    </row>
    <row r="22527" spans="7:13" ht="15" x14ac:dyDescent="0.25">
      <c r="G22527" s="77"/>
      <c r="H22527" s="77"/>
      <c r="I22527" s="77"/>
      <c r="J22527" s="77"/>
      <c r="K22527" s="77"/>
      <c r="M22527" s="11"/>
    </row>
    <row r="22528" spans="7:13" ht="15" x14ac:dyDescent="0.25">
      <c r="G22528" s="77"/>
      <c r="H22528" s="77"/>
      <c r="I22528" s="77"/>
      <c r="J22528" s="77"/>
      <c r="K22528" s="77"/>
      <c r="M22528" s="11"/>
    </row>
    <row r="22529" spans="7:13" ht="15" x14ac:dyDescent="0.25">
      <c r="G22529" s="77"/>
      <c r="H22529" s="77"/>
      <c r="I22529" s="77"/>
      <c r="J22529" s="77"/>
      <c r="K22529" s="77"/>
      <c r="M22529" s="11"/>
    </row>
    <row r="22530" spans="7:13" ht="15" x14ac:dyDescent="0.25">
      <c r="G22530" s="77"/>
      <c r="H22530" s="77"/>
      <c r="I22530" s="77"/>
      <c r="J22530" s="77"/>
      <c r="K22530" s="77"/>
      <c r="M22530" s="11"/>
    </row>
    <row r="22531" spans="7:13" ht="15" x14ac:dyDescent="0.25">
      <c r="G22531" s="77"/>
      <c r="H22531" s="77"/>
      <c r="I22531" s="77"/>
      <c r="J22531" s="77"/>
      <c r="K22531" s="77"/>
      <c r="M22531" s="11"/>
    </row>
    <row r="22532" spans="7:13" ht="15" x14ac:dyDescent="0.25">
      <c r="G22532" s="77"/>
      <c r="H22532" s="77"/>
      <c r="I22532" s="77"/>
      <c r="J22532" s="77"/>
      <c r="K22532" s="77"/>
      <c r="M22532" s="11"/>
    </row>
    <row r="22533" spans="7:13" ht="15" x14ac:dyDescent="0.25">
      <c r="G22533" s="77"/>
      <c r="H22533" s="77"/>
      <c r="I22533" s="77"/>
      <c r="J22533" s="77"/>
      <c r="K22533" s="77"/>
      <c r="M22533" s="11"/>
    </row>
    <row r="22534" spans="7:13" ht="15" x14ac:dyDescent="0.25">
      <c r="G22534" s="77"/>
      <c r="H22534" s="77"/>
      <c r="I22534" s="77"/>
      <c r="J22534" s="77"/>
      <c r="K22534" s="77"/>
      <c r="M22534" s="11"/>
    </row>
    <row r="22535" spans="7:13" ht="15" x14ac:dyDescent="0.25">
      <c r="G22535" s="77"/>
      <c r="H22535" s="77"/>
      <c r="I22535" s="77"/>
      <c r="J22535" s="77"/>
      <c r="K22535" s="77"/>
      <c r="M22535" s="11"/>
    </row>
    <row r="22536" spans="7:13" ht="15" x14ac:dyDescent="0.25">
      <c r="G22536" s="77"/>
      <c r="H22536" s="77"/>
      <c r="I22536" s="77"/>
      <c r="J22536" s="77"/>
      <c r="K22536" s="77"/>
      <c r="M22536" s="11"/>
    </row>
    <row r="22537" spans="7:13" ht="15" x14ac:dyDescent="0.25">
      <c r="G22537" s="77"/>
      <c r="H22537" s="77"/>
      <c r="I22537" s="77"/>
      <c r="J22537" s="77"/>
      <c r="K22537" s="77"/>
      <c r="M22537" s="11"/>
    </row>
    <row r="22538" spans="7:13" ht="15" x14ac:dyDescent="0.25">
      <c r="G22538" s="77"/>
      <c r="H22538" s="77"/>
      <c r="I22538" s="77"/>
      <c r="J22538" s="77"/>
      <c r="K22538" s="77"/>
      <c r="M22538" s="11"/>
    </row>
    <row r="22539" spans="7:13" ht="15" x14ac:dyDescent="0.25">
      <c r="G22539" s="77"/>
      <c r="H22539" s="77"/>
      <c r="I22539" s="77"/>
      <c r="J22539" s="77"/>
      <c r="K22539" s="77"/>
      <c r="M22539" s="11"/>
    </row>
    <row r="22540" spans="7:13" ht="15" x14ac:dyDescent="0.25">
      <c r="G22540" s="77"/>
      <c r="H22540" s="77"/>
      <c r="I22540" s="77"/>
      <c r="J22540" s="77"/>
      <c r="K22540" s="77"/>
      <c r="M22540" s="11"/>
    </row>
    <row r="22541" spans="7:13" ht="15" x14ac:dyDescent="0.25">
      <c r="G22541" s="77"/>
      <c r="H22541" s="77"/>
      <c r="I22541" s="77"/>
      <c r="J22541" s="77"/>
      <c r="K22541" s="77"/>
      <c r="M22541" s="11"/>
    </row>
    <row r="22542" spans="7:13" ht="15" x14ac:dyDescent="0.25">
      <c r="G22542" s="77"/>
      <c r="H22542" s="77"/>
      <c r="I22542" s="77"/>
      <c r="J22542" s="77"/>
      <c r="K22542" s="77"/>
      <c r="M22542" s="11"/>
    </row>
    <row r="22543" spans="7:13" ht="15" x14ac:dyDescent="0.25">
      <c r="G22543" s="77"/>
      <c r="H22543" s="77"/>
      <c r="I22543" s="77"/>
      <c r="J22543" s="77"/>
      <c r="K22543" s="77"/>
      <c r="M22543" s="11"/>
    </row>
    <row r="22544" spans="7:13" ht="15" x14ac:dyDescent="0.25">
      <c r="G22544" s="77"/>
      <c r="H22544" s="77"/>
      <c r="I22544" s="77"/>
      <c r="J22544" s="77"/>
      <c r="K22544" s="77"/>
      <c r="M22544" s="11"/>
    </row>
    <row r="22545" spans="7:13" ht="15" x14ac:dyDescent="0.25">
      <c r="G22545" s="77"/>
      <c r="H22545" s="77"/>
      <c r="I22545" s="77"/>
      <c r="J22545" s="77"/>
      <c r="K22545" s="77"/>
      <c r="M22545" s="11"/>
    </row>
    <row r="22546" spans="7:13" ht="15" x14ac:dyDescent="0.25">
      <c r="G22546" s="77"/>
      <c r="H22546" s="77"/>
      <c r="I22546" s="77"/>
      <c r="J22546" s="77"/>
      <c r="K22546" s="77"/>
      <c r="M22546" s="11"/>
    </row>
    <row r="22547" spans="7:13" ht="15" x14ac:dyDescent="0.25">
      <c r="G22547" s="77"/>
      <c r="H22547" s="77"/>
      <c r="I22547" s="77"/>
      <c r="J22547" s="77"/>
      <c r="K22547" s="77"/>
      <c r="M22547" s="11"/>
    </row>
    <row r="22548" spans="7:13" ht="15" x14ac:dyDescent="0.25">
      <c r="G22548" s="77"/>
      <c r="H22548" s="77"/>
      <c r="I22548" s="77"/>
      <c r="J22548" s="77"/>
      <c r="K22548" s="77"/>
      <c r="M22548" s="11"/>
    </row>
    <row r="22549" spans="7:13" ht="15" x14ac:dyDescent="0.25">
      <c r="G22549" s="77"/>
      <c r="H22549" s="77"/>
      <c r="I22549" s="77"/>
      <c r="J22549" s="77"/>
      <c r="K22549" s="77"/>
      <c r="M22549" s="11"/>
    </row>
    <row r="22550" spans="7:13" ht="15" x14ac:dyDescent="0.25">
      <c r="G22550" s="77"/>
      <c r="H22550" s="77"/>
      <c r="I22550" s="77"/>
      <c r="J22550" s="77"/>
      <c r="K22550" s="77"/>
      <c r="M22550" s="11"/>
    </row>
    <row r="22551" spans="7:13" ht="15" x14ac:dyDescent="0.25">
      <c r="G22551" s="77"/>
      <c r="H22551" s="77"/>
      <c r="I22551" s="77"/>
      <c r="J22551" s="77"/>
      <c r="K22551" s="77"/>
      <c r="M22551" s="11"/>
    </row>
    <row r="22552" spans="7:13" ht="15" x14ac:dyDescent="0.25">
      <c r="G22552" s="77"/>
      <c r="H22552" s="77"/>
      <c r="I22552" s="77"/>
      <c r="J22552" s="77"/>
      <c r="K22552" s="77"/>
      <c r="M22552" s="11"/>
    </row>
    <row r="22553" spans="7:13" ht="15" x14ac:dyDescent="0.25">
      <c r="G22553" s="77"/>
      <c r="H22553" s="77"/>
      <c r="I22553" s="77"/>
      <c r="J22553" s="77"/>
      <c r="K22553" s="77"/>
      <c r="M22553" s="11"/>
    </row>
    <row r="22554" spans="7:13" ht="15" x14ac:dyDescent="0.25">
      <c r="G22554" s="77"/>
      <c r="H22554" s="77"/>
      <c r="I22554" s="77"/>
      <c r="J22554" s="77"/>
      <c r="K22554" s="77"/>
      <c r="M22554" s="11"/>
    </row>
    <row r="22555" spans="7:13" ht="15" x14ac:dyDescent="0.25">
      <c r="G22555" s="77"/>
      <c r="H22555" s="77"/>
      <c r="I22555" s="77"/>
      <c r="J22555" s="77"/>
      <c r="K22555" s="77"/>
      <c r="M22555" s="11"/>
    </row>
    <row r="22556" spans="7:13" ht="15" x14ac:dyDescent="0.25">
      <c r="G22556" s="77"/>
      <c r="H22556" s="77"/>
      <c r="I22556" s="77"/>
      <c r="J22556" s="77"/>
      <c r="K22556" s="77"/>
      <c r="M22556" s="11"/>
    </row>
    <row r="22557" spans="7:13" ht="15" x14ac:dyDescent="0.25">
      <c r="G22557" s="77"/>
      <c r="H22557" s="77"/>
      <c r="I22557" s="77"/>
      <c r="J22557" s="77"/>
      <c r="K22557" s="77"/>
      <c r="M22557" s="11"/>
    </row>
    <row r="22558" spans="7:13" ht="15" x14ac:dyDescent="0.25">
      <c r="G22558" s="77"/>
      <c r="H22558" s="77"/>
      <c r="I22558" s="77"/>
      <c r="J22558" s="77"/>
      <c r="K22558" s="77"/>
      <c r="M22558" s="11"/>
    </row>
    <row r="22559" spans="7:13" ht="15" x14ac:dyDescent="0.25">
      <c r="G22559" s="77"/>
      <c r="H22559" s="77"/>
      <c r="I22559" s="77"/>
      <c r="J22559" s="77"/>
      <c r="K22559" s="77"/>
      <c r="M22559" s="11"/>
    </row>
    <row r="22560" spans="7:13" ht="15" x14ac:dyDescent="0.25">
      <c r="G22560" s="77"/>
      <c r="H22560" s="77"/>
      <c r="I22560" s="77"/>
      <c r="J22560" s="77"/>
      <c r="K22560" s="77"/>
      <c r="M22560" s="11"/>
    </row>
    <row r="22561" spans="7:13" ht="15" x14ac:dyDescent="0.25">
      <c r="G22561" s="77"/>
      <c r="H22561" s="77"/>
      <c r="I22561" s="77"/>
      <c r="J22561" s="77"/>
      <c r="K22561" s="77"/>
      <c r="M22561" s="11"/>
    </row>
    <row r="22562" spans="7:13" ht="15" x14ac:dyDescent="0.25">
      <c r="G22562" s="77"/>
      <c r="H22562" s="77"/>
      <c r="I22562" s="77"/>
      <c r="J22562" s="77"/>
      <c r="K22562" s="77"/>
      <c r="M22562" s="11"/>
    </row>
    <row r="22563" spans="7:13" ht="15" x14ac:dyDescent="0.25">
      <c r="G22563" s="77"/>
      <c r="H22563" s="77"/>
      <c r="I22563" s="77"/>
      <c r="J22563" s="77"/>
      <c r="K22563" s="77"/>
      <c r="M22563" s="11"/>
    </row>
    <row r="22564" spans="7:13" ht="15" x14ac:dyDescent="0.25">
      <c r="G22564" s="77"/>
      <c r="H22564" s="77"/>
      <c r="I22564" s="77"/>
      <c r="J22564" s="77"/>
      <c r="K22564" s="77"/>
      <c r="M22564" s="11"/>
    </row>
    <row r="22565" spans="7:13" ht="15" x14ac:dyDescent="0.25">
      <c r="G22565" s="77"/>
      <c r="H22565" s="77"/>
      <c r="I22565" s="77"/>
      <c r="J22565" s="77"/>
      <c r="K22565" s="77"/>
      <c r="M22565" s="11"/>
    </row>
    <row r="22566" spans="7:13" ht="15" x14ac:dyDescent="0.25">
      <c r="G22566" s="77"/>
      <c r="H22566" s="77"/>
      <c r="I22566" s="77"/>
      <c r="J22566" s="77"/>
      <c r="K22566" s="77"/>
      <c r="M22566" s="11"/>
    </row>
    <row r="22567" spans="7:13" ht="15" x14ac:dyDescent="0.25">
      <c r="G22567" s="77"/>
      <c r="H22567" s="77"/>
      <c r="I22567" s="77"/>
      <c r="J22567" s="77"/>
      <c r="K22567" s="77"/>
      <c r="M22567" s="11"/>
    </row>
    <row r="22568" spans="7:13" ht="15" x14ac:dyDescent="0.25">
      <c r="G22568" s="77"/>
      <c r="H22568" s="77"/>
      <c r="I22568" s="77"/>
      <c r="J22568" s="77"/>
      <c r="K22568" s="77"/>
      <c r="M22568" s="11"/>
    </row>
    <row r="22569" spans="7:13" ht="15" x14ac:dyDescent="0.25">
      <c r="G22569" s="77"/>
      <c r="H22569" s="77"/>
      <c r="I22569" s="77"/>
      <c r="J22569" s="77"/>
      <c r="K22569" s="77"/>
      <c r="M22569" s="11"/>
    </row>
    <row r="22570" spans="7:13" ht="15" x14ac:dyDescent="0.25">
      <c r="G22570" s="77"/>
      <c r="H22570" s="77"/>
      <c r="I22570" s="77"/>
      <c r="J22570" s="77"/>
      <c r="K22570" s="77"/>
      <c r="M22570" s="11"/>
    </row>
    <row r="22571" spans="7:13" ht="15" x14ac:dyDescent="0.25">
      <c r="G22571" s="77"/>
      <c r="H22571" s="77"/>
      <c r="I22571" s="77"/>
      <c r="J22571" s="77"/>
      <c r="K22571" s="77"/>
      <c r="M22571" s="11"/>
    </row>
    <row r="22572" spans="7:13" ht="15" x14ac:dyDescent="0.25">
      <c r="G22572" s="77"/>
      <c r="H22572" s="77"/>
      <c r="I22572" s="77"/>
      <c r="J22572" s="77"/>
      <c r="K22572" s="77"/>
      <c r="M22572" s="11"/>
    </row>
    <row r="22573" spans="7:13" ht="15" x14ac:dyDescent="0.25">
      <c r="G22573" s="77"/>
      <c r="H22573" s="77"/>
      <c r="I22573" s="77"/>
      <c r="J22573" s="77"/>
      <c r="K22573" s="77"/>
      <c r="M22573" s="11"/>
    </row>
    <row r="22574" spans="7:13" ht="15" x14ac:dyDescent="0.25">
      <c r="G22574" s="77"/>
      <c r="H22574" s="77"/>
      <c r="I22574" s="77"/>
      <c r="J22574" s="77"/>
      <c r="K22574" s="77"/>
      <c r="M22574" s="11"/>
    </row>
    <row r="22575" spans="7:13" ht="15" x14ac:dyDescent="0.25">
      <c r="G22575" s="77"/>
      <c r="H22575" s="77"/>
      <c r="I22575" s="77"/>
      <c r="J22575" s="77"/>
      <c r="K22575" s="77"/>
      <c r="M22575" s="11"/>
    </row>
    <row r="22576" spans="7:13" ht="15" x14ac:dyDescent="0.25">
      <c r="G22576" s="77"/>
      <c r="H22576" s="77"/>
      <c r="I22576" s="77"/>
      <c r="J22576" s="77"/>
      <c r="K22576" s="77"/>
      <c r="M22576" s="11"/>
    </row>
    <row r="22577" spans="7:13" ht="15" x14ac:dyDescent="0.25">
      <c r="G22577" s="77"/>
      <c r="H22577" s="77"/>
      <c r="I22577" s="77"/>
      <c r="J22577" s="77"/>
      <c r="K22577" s="77"/>
      <c r="M22577" s="11"/>
    </row>
    <row r="22578" spans="7:13" ht="15" x14ac:dyDescent="0.25">
      <c r="G22578" s="77"/>
      <c r="H22578" s="77"/>
      <c r="I22578" s="77"/>
      <c r="J22578" s="77"/>
      <c r="K22578" s="77"/>
      <c r="M22578" s="11"/>
    </row>
    <row r="22579" spans="7:13" ht="15" x14ac:dyDescent="0.25">
      <c r="G22579" s="77"/>
      <c r="H22579" s="77"/>
      <c r="I22579" s="77"/>
      <c r="J22579" s="77"/>
      <c r="K22579" s="77"/>
      <c r="M22579" s="11"/>
    </row>
    <row r="22580" spans="7:13" ht="15" x14ac:dyDescent="0.25">
      <c r="G22580" s="77"/>
      <c r="H22580" s="77"/>
      <c r="I22580" s="77"/>
      <c r="J22580" s="77"/>
      <c r="K22580" s="77"/>
      <c r="M22580" s="11"/>
    </row>
    <row r="22581" spans="7:13" ht="15" x14ac:dyDescent="0.25">
      <c r="G22581" s="77"/>
      <c r="H22581" s="77"/>
      <c r="I22581" s="77"/>
      <c r="J22581" s="77"/>
      <c r="K22581" s="77"/>
      <c r="M22581" s="11"/>
    </row>
    <row r="22582" spans="7:13" ht="15" x14ac:dyDescent="0.25">
      <c r="G22582" s="77"/>
      <c r="H22582" s="77"/>
      <c r="I22582" s="77"/>
      <c r="J22582" s="77"/>
      <c r="K22582" s="77"/>
      <c r="M22582" s="11"/>
    </row>
    <row r="22583" spans="7:13" ht="15" x14ac:dyDescent="0.25">
      <c r="G22583" s="77"/>
      <c r="H22583" s="77"/>
      <c r="I22583" s="77"/>
      <c r="J22583" s="77"/>
      <c r="K22583" s="77"/>
      <c r="M22583" s="11"/>
    </row>
    <row r="22584" spans="7:13" ht="15" x14ac:dyDescent="0.25">
      <c r="G22584" s="77"/>
      <c r="H22584" s="77"/>
      <c r="I22584" s="77"/>
      <c r="J22584" s="77"/>
      <c r="K22584" s="77"/>
      <c r="M22584" s="11"/>
    </row>
    <row r="22585" spans="7:13" ht="15" x14ac:dyDescent="0.25">
      <c r="G22585" s="77"/>
      <c r="H22585" s="77"/>
      <c r="I22585" s="77"/>
      <c r="J22585" s="77"/>
      <c r="K22585" s="77"/>
      <c r="M22585" s="11"/>
    </row>
    <row r="22586" spans="7:13" ht="15" x14ac:dyDescent="0.25">
      <c r="G22586" s="77"/>
      <c r="H22586" s="77"/>
      <c r="I22586" s="77"/>
      <c r="J22586" s="77"/>
      <c r="K22586" s="77"/>
      <c r="M22586" s="11"/>
    </row>
    <row r="22587" spans="7:13" ht="15" x14ac:dyDescent="0.25">
      <c r="G22587" s="77"/>
      <c r="H22587" s="77"/>
      <c r="I22587" s="77"/>
      <c r="J22587" s="77"/>
      <c r="K22587" s="77"/>
      <c r="M22587" s="11"/>
    </row>
    <row r="22588" spans="7:13" ht="15" x14ac:dyDescent="0.25">
      <c r="G22588" s="77"/>
      <c r="H22588" s="77"/>
      <c r="I22588" s="77"/>
      <c r="J22588" s="77"/>
      <c r="K22588" s="77"/>
      <c r="M22588" s="11"/>
    </row>
    <row r="22589" spans="7:13" ht="15" x14ac:dyDescent="0.25">
      <c r="G22589" s="77"/>
      <c r="H22589" s="77"/>
      <c r="I22589" s="77"/>
      <c r="J22589" s="77"/>
      <c r="K22589" s="77"/>
      <c r="M22589" s="11"/>
    </row>
    <row r="22590" spans="7:13" ht="15" x14ac:dyDescent="0.25">
      <c r="G22590" s="77"/>
      <c r="H22590" s="77"/>
      <c r="I22590" s="77"/>
      <c r="J22590" s="77"/>
      <c r="K22590" s="77"/>
      <c r="M22590" s="11"/>
    </row>
    <row r="22591" spans="7:13" ht="15" x14ac:dyDescent="0.25">
      <c r="G22591" s="77"/>
      <c r="H22591" s="77"/>
      <c r="I22591" s="77"/>
      <c r="J22591" s="77"/>
      <c r="K22591" s="77"/>
      <c r="M22591" s="11"/>
    </row>
    <row r="22592" spans="7:13" ht="15" x14ac:dyDescent="0.25">
      <c r="G22592" s="77"/>
      <c r="H22592" s="77"/>
      <c r="I22592" s="77"/>
      <c r="J22592" s="77"/>
      <c r="K22592" s="77"/>
      <c r="M22592" s="11"/>
    </row>
    <row r="22593" spans="7:13" ht="15" x14ac:dyDescent="0.25">
      <c r="G22593" s="77"/>
      <c r="H22593" s="77"/>
      <c r="I22593" s="77"/>
      <c r="J22593" s="77"/>
      <c r="K22593" s="77"/>
      <c r="M22593" s="11"/>
    </row>
    <row r="22594" spans="7:13" ht="15" x14ac:dyDescent="0.25">
      <c r="G22594" s="77"/>
      <c r="H22594" s="77"/>
      <c r="I22594" s="77"/>
      <c r="J22594" s="77"/>
      <c r="K22594" s="77"/>
      <c r="M22594" s="11"/>
    </row>
    <row r="22595" spans="7:13" ht="15" x14ac:dyDescent="0.25">
      <c r="G22595" s="77"/>
      <c r="H22595" s="77"/>
      <c r="I22595" s="77"/>
      <c r="J22595" s="77"/>
      <c r="K22595" s="77"/>
      <c r="M22595" s="11"/>
    </row>
    <row r="22596" spans="7:13" ht="15" x14ac:dyDescent="0.25">
      <c r="G22596" s="77"/>
      <c r="H22596" s="77"/>
      <c r="I22596" s="77"/>
      <c r="J22596" s="77"/>
      <c r="K22596" s="77"/>
      <c r="M22596" s="11"/>
    </row>
    <row r="22597" spans="7:13" ht="15" x14ac:dyDescent="0.25">
      <c r="G22597" s="77"/>
      <c r="H22597" s="77"/>
      <c r="I22597" s="77"/>
      <c r="J22597" s="77"/>
      <c r="K22597" s="77"/>
      <c r="M22597" s="11"/>
    </row>
    <row r="22598" spans="7:13" ht="15" x14ac:dyDescent="0.25">
      <c r="G22598" s="77"/>
      <c r="H22598" s="77"/>
      <c r="I22598" s="77"/>
      <c r="J22598" s="77"/>
      <c r="K22598" s="77"/>
      <c r="M22598" s="11"/>
    </row>
    <row r="22599" spans="7:13" ht="15" x14ac:dyDescent="0.25">
      <c r="G22599" s="77"/>
      <c r="H22599" s="77"/>
      <c r="I22599" s="77"/>
      <c r="J22599" s="77"/>
      <c r="K22599" s="77"/>
      <c r="M22599" s="11"/>
    </row>
    <row r="22600" spans="7:13" ht="15" x14ac:dyDescent="0.25">
      <c r="G22600" s="77"/>
      <c r="H22600" s="77"/>
      <c r="I22600" s="77"/>
      <c r="J22600" s="77"/>
      <c r="K22600" s="77"/>
      <c r="M22600" s="11"/>
    </row>
    <row r="22601" spans="7:13" ht="15" x14ac:dyDescent="0.25">
      <c r="G22601" s="77"/>
      <c r="H22601" s="77"/>
      <c r="I22601" s="77"/>
      <c r="J22601" s="77"/>
      <c r="K22601" s="77"/>
      <c r="M22601" s="11"/>
    </row>
    <row r="22602" spans="7:13" ht="15" x14ac:dyDescent="0.25">
      <c r="G22602" s="77"/>
      <c r="H22602" s="77"/>
      <c r="I22602" s="77"/>
      <c r="J22602" s="77"/>
      <c r="K22602" s="77"/>
      <c r="M22602" s="11"/>
    </row>
    <row r="22603" spans="7:13" ht="15" x14ac:dyDescent="0.25">
      <c r="G22603" s="77"/>
      <c r="H22603" s="77"/>
      <c r="I22603" s="77"/>
      <c r="J22603" s="77"/>
      <c r="K22603" s="77"/>
      <c r="M22603" s="11"/>
    </row>
    <row r="22604" spans="7:13" ht="15" x14ac:dyDescent="0.25">
      <c r="G22604" s="77"/>
      <c r="H22604" s="77"/>
      <c r="I22604" s="77"/>
      <c r="J22604" s="77"/>
      <c r="K22604" s="77"/>
      <c r="M22604" s="11"/>
    </row>
    <row r="22605" spans="7:13" ht="15" x14ac:dyDescent="0.25">
      <c r="G22605" s="77"/>
      <c r="H22605" s="77"/>
      <c r="I22605" s="77"/>
      <c r="J22605" s="77"/>
      <c r="K22605" s="77"/>
      <c r="M22605" s="11"/>
    </row>
    <row r="22606" spans="7:13" ht="15" x14ac:dyDescent="0.25">
      <c r="G22606" s="77"/>
      <c r="H22606" s="77"/>
      <c r="I22606" s="77"/>
      <c r="J22606" s="77"/>
      <c r="K22606" s="77"/>
      <c r="M22606" s="11"/>
    </row>
    <row r="22607" spans="7:13" ht="15" x14ac:dyDescent="0.25">
      <c r="G22607" s="77"/>
      <c r="H22607" s="77"/>
      <c r="I22607" s="77"/>
      <c r="J22607" s="77"/>
      <c r="K22607" s="77"/>
      <c r="M22607" s="11"/>
    </row>
    <row r="22608" spans="7:13" ht="15" x14ac:dyDescent="0.25">
      <c r="G22608" s="77"/>
      <c r="H22608" s="77"/>
      <c r="I22608" s="77"/>
      <c r="J22608" s="77"/>
      <c r="K22608" s="77"/>
      <c r="M22608" s="11"/>
    </row>
    <row r="22609" spans="7:13" ht="15" x14ac:dyDescent="0.25">
      <c r="G22609" s="77"/>
      <c r="H22609" s="77"/>
      <c r="I22609" s="77"/>
      <c r="J22609" s="77"/>
      <c r="K22609" s="77"/>
      <c r="M22609" s="11"/>
    </row>
    <row r="22610" spans="7:13" ht="15" x14ac:dyDescent="0.25">
      <c r="G22610" s="77"/>
      <c r="H22610" s="77"/>
      <c r="I22610" s="77"/>
      <c r="J22610" s="77"/>
      <c r="K22610" s="77"/>
      <c r="M22610" s="11"/>
    </row>
    <row r="22611" spans="7:13" ht="15" x14ac:dyDescent="0.25">
      <c r="G22611" s="77"/>
      <c r="H22611" s="77"/>
      <c r="I22611" s="77"/>
      <c r="J22611" s="77"/>
      <c r="K22611" s="77"/>
      <c r="M22611" s="11"/>
    </row>
    <row r="22612" spans="7:13" ht="15" x14ac:dyDescent="0.25">
      <c r="G22612" s="77"/>
      <c r="H22612" s="77"/>
      <c r="I22612" s="77"/>
      <c r="J22612" s="77"/>
      <c r="K22612" s="77"/>
      <c r="M22612" s="11"/>
    </row>
    <row r="22613" spans="7:13" ht="15" x14ac:dyDescent="0.25">
      <c r="G22613" s="77"/>
      <c r="H22613" s="77"/>
      <c r="I22613" s="77"/>
      <c r="J22613" s="77"/>
      <c r="K22613" s="77"/>
      <c r="M22613" s="11"/>
    </row>
    <row r="22614" spans="7:13" ht="15" x14ac:dyDescent="0.25">
      <c r="G22614" s="77"/>
      <c r="H22614" s="77"/>
      <c r="I22614" s="77"/>
      <c r="J22614" s="77"/>
      <c r="K22614" s="77"/>
      <c r="M22614" s="11"/>
    </row>
    <row r="22615" spans="7:13" ht="15" x14ac:dyDescent="0.25">
      <c r="G22615" s="77"/>
      <c r="H22615" s="77"/>
      <c r="I22615" s="77"/>
      <c r="J22615" s="77"/>
      <c r="K22615" s="77"/>
      <c r="M22615" s="11"/>
    </row>
    <row r="22616" spans="7:13" ht="15" x14ac:dyDescent="0.25">
      <c r="G22616" s="77"/>
      <c r="H22616" s="77"/>
      <c r="I22616" s="77"/>
      <c r="J22616" s="77"/>
      <c r="K22616" s="77"/>
      <c r="M22616" s="11"/>
    </row>
    <row r="22617" spans="7:13" ht="15" x14ac:dyDescent="0.25">
      <c r="G22617" s="77"/>
      <c r="H22617" s="77"/>
      <c r="I22617" s="77"/>
      <c r="J22617" s="77"/>
      <c r="K22617" s="77"/>
      <c r="M22617" s="11"/>
    </row>
    <row r="22618" spans="7:13" ht="15" x14ac:dyDescent="0.25">
      <c r="G22618" s="77"/>
      <c r="H22618" s="77"/>
      <c r="I22618" s="77"/>
      <c r="J22618" s="77"/>
      <c r="K22618" s="77"/>
      <c r="M22618" s="11"/>
    </row>
    <row r="22619" spans="7:13" ht="15" x14ac:dyDescent="0.25">
      <c r="G22619" s="77"/>
      <c r="H22619" s="77"/>
      <c r="I22619" s="77"/>
      <c r="J22619" s="77"/>
      <c r="K22619" s="77"/>
      <c r="M22619" s="11"/>
    </row>
    <row r="22620" spans="7:13" ht="15" x14ac:dyDescent="0.25">
      <c r="G22620" s="77"/>
      <c r="H22620" s="77"/>
      <c r="I22620" s="77"/>
      <c r="J22620" s="77"/>
      <c r="K22620" s="77"/>
      <c r="M22620" s="11"/>
    </row>
    <row r="22621" spans="7:13" ht="15" x14ac:dyDescent="0.25">
      <c r="G22621" s="77"/>
      <c r="H22621" s="77"/>
      <c r="I22621" s="77"/>
      <c r="J22621" s="77"/>
      <c r="K22621" s="77"/>
      <c r="M22621" s="11"/>
    </row>
    <row r="22622" spans="7:13" ht="15" x14ac:dyDescent="0.25">
      <c r="G22622" s="77"/>
      <c r="H22622" s="77"/>
      <c r="I22622" s="77"/>
      <c r="J22622" s="77"/>
      <c r="K22622" s="77"/>
      <c r="M22622" s="11"/>
    </row>
    <row r="22623" spans="7:13" ht="15" x14ac:dyDescent="0.25">
      <c r="G22623" s="77"/>
      <c r="H22623" s="77"/>
      <c r="I22623" s="77"/>
      <c r="J22623" s="77"/>
      <c r="K22623" s="77"/>
      <c r="M22623" s="11"/>
    </row>
    <row r="22624" spans="7:13" ht="15" x14ac:dyDescent="0.25">
      <c r="G22624" s="77"/>
      <c r="H22624" s="77"/>
      <c r="I22624" s="77"/>
      <c r="J22624" s="77"/>
      <c r="K22624" s="77"/>
      <c r="M22624" s="11"/>
    </row>
    <row r="22625" spans="7:13" ht="15" x14ac:dyDescent="0.25">
      <c r="G22625" s="77"/>
      <c r="H22625" s="77"/>
      <c r="I22625" s="77"/>
      <c r="J22625" s="77"/>
      <c r="K22625" s="77"/>
      <c r="M22625" s="11"/>
    </row>
    <row r="22626" spans="7:13" ht="15" x14ac:dyDescent="0.25">
      <c r="G22626" s="77"/>
      <c r="H22626" s="77"/>
      <c r="I22626" s="77"/>
      <c r="J22626" s="77"/>
      <c r="K22626" s="77"/>
      <c r="M22626" s="11"/>
    </row>
    <row r="22627" spans="7:13" ht="15" x14ac:dyDescent="0.25">
      <c r="G22627" s="77"/>
      <c r="H22627" s="77"/>
      <c r="I22627" s="77"/>
      <c r="J22627" s="77"/>
      <c r="K22627" s="77"/>
      <c r="M22627" s="11"/>
    </row>
    <row r="22628" spans="7:13" ht="15" x14ac:dyDescent="0.25">
      <c r="G22628" s="77"/>
      <c r="H22628" s="77"/>
      <c r="I22628" s="77"/>
      <c r="J22628" s="77"/>
      <c r="K22628" s="77"/>
      <c r="M22628" s="11"/>
    </row>
    <row r="22629" spans="7:13" ht="15" x14ac:dyDescent="0.25">
      <c r="G22629" s="77"/>
      <c r="H22629" s="77"/>
      <c r="I22629" s="77"/>
      <c r="J22629" s="77"/>
      <c r="K22629" s="77"/>
      <c r="M22629" s="11"/>
    </row>
    <row r="22630" spans="7:13" ht="15" x14ac:dyDescent="0.25">
      <c r="G22630" s="77"/>
      <c r="H22630" s="77"/>
      <c r="I22630" s="77"/>
      <c r="J22630" s="77"/>
      <c r="K22630" s="77"/>
      <c r="M22630" s="11"/>
    </row>
    <row r="22631" spans="7:13" ht="15" x14ac:dyDescent="0.25">
      <c r="G22631" s="77"/>
      <c r="H22631" s="77"/>
      <c r="I22631" s="77"/>
      <c r="J22631" s="77"/>
      <c r="K22631" s="77"/>
      <c r="M22631" s="11"/>
    </row>
    <row r="22632" spans="7:13" ht="15" x14ac:dyDescent="0.25">
      <c r="G22632" s="77"/>
      <c r="H22632" s="77"/>
      <c r="I22632" s="77"/>
      <c r="J22632" s="77"/>
      <c r="K22632" s="77"/>
      <c r="M22632" s="11"/>
    </row>
    <row r="22633" spans="7:13" ht="15" x14ac:dyDescent="0.25">
      <c r="G22633" s="77"/>
      <c r="H22633" s="77"/>
      <c r="I22633" s="77"/>
      <c r="J22633" s="77"/>
      <c r="K22633" s="77"/>
      <c r="M22633" s="11"/>
    </row>
    <row r="22634" spans="7:13" ht="15" x14ac:dyDescent="0.25">
      <c r="G22634" s="77"/>
      <c r="H22634" s="77"/>
      <c r="I22634" s="77"/>
      <c r="J22634" s="77"/>
      <c r="K22634" s="77"/>
      <c r="M22634" s="11"/>
    </row>
    <row r="22635" spans="7:13" ht="15" x14ac:dyDescent="0.25">
      <c r="G22635" s="77"/>
      <c r="H22635" s="77"/>
      <c r="I22635" s="77"/>
      <c r="J22635" s="77"/>
      <c r="K22635" s="77"/>
      <c r="M22635" s="11"/>
    </row>
    <row r="22636" spans="7:13" ht="15" x14ac:dyDescent="0.25">
      <c r="G22636" s="77"/>
      <c r="H22636" s="77"/>
      <c r="I22636" s="77"/>
      <c r="J22636" s="77"/>
      <c r="K22636" s="77"/>
      <c r="M22636" s="11"/>
    </row>
    <row r="22637" spans="7:13" ht="15" x14ac:dyDescent="0.25">
      <c r="G22637" s="77"/>
      <c r="H22637" s="77"/>
      <c r="I22637" s="77"/>
      <c r="J22637" s="77"/>
      <c r="K22637" s="77"/>
      <c r="M22637" s="11"/>
    </row>
    <row r="22638" spans="7:13" ht="15" x14ac:dyDescent="0.25">
      <c r="G22638" s="77"/>
      <c r="H22638" s="77"/>
      <c r="I22638" s="77"/>
      <c r="J22638" s="77"/>
      <c r="K22638" s="77"/>
      <c r="M22638" s="11"/>
    </row>
    <row r="22639" spans="7:13" ht="15" x14ac:dyDescent="0.25">
      <c r="G22639" s="77"/>
      <c r="H22639" s="77"/>
      <c r="I22639" s="77"/>
      <c r="J22639" s="77"/>
      <c r="K22639" s="77"/>
      <c r="M22639" s="11"/>
    </row>
    <row r="22640" spans="7:13" ht="15" x14ac:dyDescent="0.25">
      <c r="G22640" s="77"/>
      <c r="H22640" s="77"/>
      <c r="I22640" s="77"/>
      <c r="J22640" s="77"/>
      <c r="K22640" s="77"/>
      <c r="M22640" s="11"/>
    </row>
    <row r="22641" spans="7:13" ht="15" x14ac:dyDescent="0.25">
      <c r="G22641" s="77"/>
      <c r="H22641" s="77"/>
      <c r="I22641" s="77"/>
      <c r="J22641" s="77"/>
      <c r="K22641" s="77"/>
      <c r="M22641" s="11"/>
    </row>
    <row r="22642" spans="7:13" ht="15" x14ac:dyDescent="0.25">
      <c r="G22642" s="77"/>
      <c r="H22642" s="77"/>
      <c r="I22642" s="77"/>
      <c r="J22642" s="77"/>
      <c r="K22642" s="77"/>
      <c r="M22642" s="11"/>
    </row>
    <row r="22643" spans="7:13" ht="15" x14ac:dyDescent="0.25">
      <c r="G22643" s="77"/>
      <c r="H22643" s="77"/>
      <c r="I22643" s="77"/>
      <c r="J22643" s="77"/>
      <c r="K22643" s="77"/>
      <c r="M22643" s="11"/>
    </row>
    <row r="22644" spans="7:13" ht="15" x14ac:dyDescent="0.25">
      <c r="G22644" s="77"/>
      <c r="H22644" s="77"/>
      <c r="I22644" s="77"/>
      <c r="J22644" s="77"/>
      <c r="K22644" s="77"/>
      <c r="M22644" s="11"/>
    </row>
    <row r="22645" spans="7:13" ht="15" x14ac:dyDescent="0.25">
      <c r="G22645" s="77"/>
      <c r="H22645" s="77"/>
      <c r="I22645" s="77"/>
      <c r="J22645" s="77"/>
      <c r="K22645" s="77"/>
      <c r="M22645" s="11"/>
    </row>
    <row r="22646" spans="7:13" ht="15" x14ac:dyDescent="0.25">
      <c r="G22646" s="77"/>
      <c r="H22646" s="77"/>
      <c r="I22646" s="77"/>
      <c r="J22646" s="77"/>
      <c r="K22646" s="77"/>
      <c r="M22646" s="11"/>
    </row>
    <row r="22647" spans="7:13" ht="15" x14ac:dyDescent="0.25">
      <c r="G22647" s="77"/>
      <c r="H22647" s="77"/>
      <c r="I22647" s="77"/>
      <c r="J22647" s="77"/>
      <c r="K22647" s="77"/>
      <c r="M22647" s="11"/>
    </row>
    <row r="22648" spans="7:13" ht="15" x14ac:dyDescent="0.25">
      <c r="G22648" s="77"/>
      <c r="H22648" s="77"/>
      <c r="I22648" s="77"/>
      <c r="J22648" s="77"/>
      <c r="K22648" s="77"/>
      <c r="M22648" s="11"/>
    </row>
    <row r="22649" spans="7:13" ht="15" x14ac:dyDescent="0.25">
      <c r="G22649" s="77"/>
      <c r="H22649" s="77"/>
      <c r="I22649" s="77"/>
      <c r="J22649" s="77"/>
      <c r="K22649" s="77"/>
      <c r="M22649" s="11"/>
    </row>
    <row r="22650" spans="7:13" ht="15" x14ac:dyDescent="0.25">
      <c r="G22650" s="77"/>
      <c r="H22650" s="77"/>
      <c r="I22650" s="77"/>
      <c r="J22650" s="77"/>
      <c r="K22650" s="77"/>
      <c r="M22650" s="11"/>
    </row>
    <row r="22651" spans="7:13" ht="15" x14ac:dyDescent="0.25">
      <c r="G22651" s="77"/>
      <c r="H22651" s="77"/>
      <c r="I22651" s="77"/>
      <c r="J22651" s="77"/>
      <c r="K22651" s="77"/>
      <c r="M22651" s="11"/>
    </row>
    <row r="22652" spans="7:13" ht="15" x14ac:dyDescent="0.25">
      <c r="G22652" s="77"/>
      <c r="H22652" s="77"/>
      <c r="I22652" s="77"/>
      <c r="J22652" s="77"/>
      <c r="K22652" s="77"/>
      <c r="M22652" s="11"/>
    </row>
    <row r="22653" spans="7:13" ht="15" x14ac:dyDescent="0.25">
      <c r="G22653" s="77"/>
      <c r="H22653" s="77"/>
      <c r="I22653" s="77"/>
      <c r="J22653" s="77"/>
      <c r="K22653" s="77"/>
      <c r="M22653" s="11"/>
    </row>
    <row r="22654" spans="7:13" ht="15" x14ac:dyDescent="0.25">
      <c r="G22654" s="77"/>
      <c r="H22654" s="77"/>
      <c r="I22654" s="77"/>
      <c r="J22654" s="77"/>
      <c r="K22654" s="77"/>
      <c r="M22654" s="11"/>
    </row>
    <row r="22655" spans="7:13" ht="15" x14ac:dyDescent="0.25">
      <c r="G22655" s="77"/>
      <c r="H22655" s="77"/>
      <c r="I22655" s="77"/>
      <c r="J22655" s="77"/>
      <c r="K22655" s="77"/>
      <c r="M22655" s="11"/>
    </row>
    <row r="22656" spans="7:13" ht="15" x14ac:dyDescent="0.25">
      <c r="G22656" s="77"/>
      <c r="H22656" s="77"/>
      <c r="I22656" s="77"/>
      <c r="J22656" s="77"/>
      <c r="K22656" s="77"/>
      <c r="M22656" s="11"/>
    </row>
    <row r="22657" spans="7:13" ht="15" x14ac:dyDescent="0.25">
      <c r="G22657" s="77"/>
      <c r="H22657" s="77"/>
      <c r="I22657" s="77"/>
      <c r="J22657" s="77"/>
      <c r="K22657" s="77"/>
      <c r="M22657" s="11"/>
    </row>
    <row r="22658" spans="7:13" ht="15" x14ac:dyDescent="0.25">
      <c r="G22658" s="77"/>
      <c r="H22658" s="77"/>
      <c r="I22658" s="77"/>
      <c r="J22658" s="77"/>
      <c r="K22658" s="77"/>
      <c r="M22658" s="11"/>
    </row>
    <row r="22659" spans="7:13" ht="15" x14ac:dyDescent="0.25">
      <c r="G22659" s="77"/>
      <c r="H22659" s="77"/>
      <c r="I22659" s="77"/>
      <c r="J22659" s="77"/>
      <c r="K22659" s="77"/>
      <c r="M22659" s="11"/>
    </row>
    <row r="22660" spans="7:13" ht="15" x14ac:dyDescent="0.25">
      <c r="G22660" s="77"/>
      <c r="H22660" s="77"/>
      <c r="I22660" s="77"/>
      <c r="J22660" s="77"/>
      <c r="K22660" s="77"/>
      <c r="M22660" s="11"/>
    </row>
    <row r="22661" spans="7:13" ht="15" x14ac:dyDescent="0.25">
      <c r="G22661" s="77"/>
      <c r="H22661" s="77"/>
      <c r="I22661" s="77"/>
      <c r="J22661" s="77"/>
      <c r="K22661" s="77"/>
      <c r="M22661" s="11"/>
    </row>
    <row r="22662" spans="7:13" ht="15" x14ac:dyDescent="0.25">
      <c r="G22662" s="77"/>
      <c r="H22662" s="77"/>
      <c r="I22662" s="77"/>
      <c r="J22662" s="77"/>
      <c r="K22662" s="77"/>
      <c r="M22662" s="11"/>
    </row>
    <row r="22663" spans="7:13" ht="15" x14ac:dyDescent="0.25">
      <c r="G22663" s="77"/>
      <c r="H22663" s="77"/>
      <c r="I22663" s="77"/>
      <c r="J22663" s="77"/>
      <c r="K22663" s="77"/>
      <c r="M22663" s="11"/>
    </row>
    <row r="22664" spans="7:13" ht="15" x14ac:dyDescent="0.25">
      <c r="G22664" s="77"/>
      <c r="H22664" s="77"/>
      <c r="I22664" s="77"/>
      <c r="J22664" s="77"/>
      <c r="K22664" s="77"/>
      <c r="M22664" s="11"/>
    </row>
    <row r="22665" spans="7:13" ht="15" x14ac:dyDescent="0.25">
      <c r="G22665" s="77"/>
      <c r="H22665" s="77"/>
      <c r="I22665" s="77"/>
      <c r="J22665" s="77"/>
      <c r="K22665" s="77"/>
      <c r="M22665" s="11"/>
    </row>
    <row r="22666" spans="7:13" ht="15" x14ac:dyDescent="0.25">
      <c r="G22666" s="77"/>
      <c r="H22666" s="77"/>
      <c r="I22666" s="77"/>
      <c r="J22666" s="77"/>
      <c r="K22666" s="77"/>
      <c r="M22666" s="11"/>
    </row>
    <row r="22667" spans="7:13" ht="15" x14ac:dyDescent="0.25">
      <c r="G22667" s="77"/>
      <c r="H22667" s="77"/>
      <c r="I22667" s="77"/>
      <c r="J22667" s="77"/>
      <c r="K22667" s="77"/>
      <c r="M22667" s="11"/>
    </row>
    <row r="22668" spans="7:13" ht="15" x14ac:dyDescent="0.25">
      <c r="G22668" s="77"/>
      <c r="H22668" s="77"/>
      <c r="I22668" s="77"/>
      <c r="J22668" s="77"/>
      <c r="K22668" s="77"/>
      <c r="M22668" s="11"/>
    </row>
    <row r="22669" spans="7:13" ht="15" x14ac:dyDescent="0.25">
      <c r="G22669" s="77"/>
      <c r="H22669" s="77"/>
      <c r="I22669" s="77"/>
      <c r="J22669" s="77"/>
      <c r="K22669" s="77"/>
      <c r="M22669" s="11"/>
    </row>
    <row r="22670" spans="7:13" ht="15" x14ac:dyDescent="0.25">
      <c r="G22670" s="77"/>
      <c r="H22670" s="77"/>
      <c r="I22670" s="77"/>
      <c r="J22670" s="77"/>
      <c r="K22670" s="77"/>
      <c r="M22670" s="11"/>
    </row>
    <row r="22671" spans="7:13" ht="15" x14ac:dyDescent="0.25">
      <c r="G22671" s="77"/>
      <c r="H22671" s="77"/>
      <c r="I22671" s="77"/>
      <c r="J22671" s="77"/>
      <c r="K22671" s="77"/>
      <c r="M22671" s="11"/>
    </row>
    <row r="22672" spans="7:13" ht="15" x14ac:dyDescent="0.25">
      <c r="G22672" s="77"/>
      <c r="H22672" s="77"/>
      <c r="I22672" s="77"/>
      <c r="J22672" s="77"/>
      <c r="K22672" s="77"/>
      <c r="M22672" s="11"/>
    </row>
    <row r="22673" spans="7:13" ht="15" x14ac:dyDescent="0.25">
      <c r="G22673" s="77"/>
      <c r="H22673" s="77"/>
      <c r="I22673" s="77"/>
      <c r="J22673" s="77"/>
      <c r="K22673" s="77"/>
      <c r="M22673" s="11"/>
    </row>
    <row r="22674" spans="7:13" ht="15" x14ac:dyDescent="0.25">
      <c r="G22674" s="77"/>
      <c r="H22674" s="77"/>
      <c r="I22674" s="77"/>
      <c r="J22674" s="77"/>
      <c r="K22674" s="77"/>
      <c r="M22674" s="11"/>
    </row>
    <row r="22675" spans="7:13" ht="15" x14ac:dyDescent="0.25">
      <c r="G22675" s="77"/>
      <c r="H22675" s="77"/>
      <c r="I22675" s="77"/>
      <c r="J22675" s="77"/>
      <c r="K22675" s="77"/>
      <c r="M22675" s="11"/>
    </row>
    <row r="22676" spans="7:13" ht="15" x14ac:dyDescent="0.25">
      <c r="G22676" s="77"/>
      <c r="H22676" s="77"/>
      <c r="I22676" s="77"/>
      <c r="J22676" s="77"/>
      <c r="K22676" s="77"/>
      <c r="M22676" s="11"/>
    </row>
    <row r="22677" spans="7:13" ht="15" x14ac:dyDescent="0.25">
      <c r="G22677" s="77"/>
      <c r="H22677" s="77"/>
      <c r="I22677" s="77"/>
      <c r="J22677" s="77"/>
      <c r="K22677" s="77"/>
      <c r="M22677" s="11"/>
    </row>
    <row r="22678" spans="7:13" ht="15" x14ac:dyDescent="0.25">
      <c r="G22678" s="77"/>
      <c r="H22678" s="77"/>
      <c r="I22678" s="77"/>
      <c r="J22678" s="77"/>
      <c r="K22678" s="77"/>
      <c r="M22678" s="11"/>
    </row>
    <row r="22679" spans="7:13" ht="15" x14ac:dyDescent="0.25">
      <c r="G22679" s="77"/>
      <c r="H22679" s="77"/>
      <c r="I22679" s="77"/>
      <c r="J22679" s="77"/>
      <c r="K22679" s="77"/>
      <c r="M22679" s="11"/>
    </row>
    <row r="22680" spans="7:13" ht="15" x14ac:dyDescent="0.25">
      <c r="G22680" s="77"/>
      <c r="H22680" s="77"/>
      <c r="I22680" s="77"/>
      <c r="J22680" s="77"/>
      <c r="K22680" s="77"/>
      <c r="M22680" s="11"/>
    </row>
    <row r="22681" spans="7:13" ht="15" x14ac:dyDescent="0.25">
      <c r="G22681" s="77"/>
      <c r="H22681" s="77"/>
      <c r="I22681" s="77"/>
      <c r="J22681" s="77"/>
      <c r="K22681" s="77"/>
      <c r="M22681" s="11"/>
    </row>
    <row r="22682" spans="7:13" ht="15" x14ac:dyDescent="0.25">
      <c r="G22682" s="77"/>
      <c r="H22682" s="77"/>
      <c r="I22682" s="77"/>
      <c r="J22682" s="77"/>
      <c r="K22682" s="77"/>
      <c r="M22682" s="11"/>
    </row>
    <row r="22683" spans="7:13" ht="15" x14ac:dyDescent="0.25">
      <c r="G22683" s="77"/>
      <c r="H22683" s="77"/>
      <c r="I22683" s="77"/>
      <c r="J22683" s="77"/>
      <c r="K22683" s="77"/>
      <c r="M22683" s="11"/>
    </row>
    <row r="22684" spans="7:13" ht="15" x14ac:dyDescent="0.25">
      <c r="G22684" s="77"/>
      <c r="H22684" s="77"/>
      <c r="I22684" s="77"/>
      <c r="J22684" s="77"/>
      <c r="K22684" s="77"/>
      <c r="M22684" s="11"/>
    </row>
    <row r="22685" spans="7:13" ht="15" x14ac:dyDescent="0.25">
      <c r="G22685" s="77"/>
      <c r="H22685" s="77"/>
      <c r="I22685" s="77"/>
      <c r="J22685" s="77"/>
      <c r="K22685" s="77"/>
      <c r="M22685" s="11"/>
    </row>
    <row r="22686" spans="7:13" ht="15" x14ac:dyDescent="0.25">
      <c r="G22686" s="77"/>
      <c r="H22686" s="77"/>
      <c r="I22686" s="77"/>
      <c r="J22686" s="77"/>
      <c r="K22686" s="77"/>
      <c r="M22686" s="11"/>
    </row>
    <row r="22687" spans="7:13" ht="15" x14ac:dyDescent="0.25">
      <c r="G22687" s="77"/>
      <c r="H22687" s="77"/>
      <c r="I22687" s="77"/>
      <c r="J22687" s="77"/>
      <c r="K22687" s="77"/>
      <c r="M22687" s="11"/>
    </row>
    <row r="22688" spans="7:13" ht="15" x14ac:dyDescent="0.25">
      <c r="G22688" s="77"/>
      <c r="H22688" s="77"/>
      <c r="I22688" s="77"/>
      <c r="J22688" s="77"/>
      <c r="K22688" s="77"/>
      <c r="M22688" s="11"/>
    </row>
    <row r="22689" spans="7:13" ht="15" x14ac:dyDescent="0.25">
      <c r="G22689" s="77"/>
      <c r="H22689" s="77"/>
      <c r="I22689" s="77"/>
      <c r="J22689" s="77"/>
      <c r="K22689" s="77"/>
      <c r="M22689" s="11"/>
    </row>
    <row r="22690" spans="7:13" ht="15" x14ac:dyDescent="0.25">
      <c r="G22690" s="77"/>
      <c r="H22690" s="77"/>
      <c r="I22690" s="77"/>
      <c r="J22690" s="77"/>
      <c r="K22690" s="77"/>
      <c r="M22690" s="11"/>
    </row>
    <row r="22691" spans="7:13" ht="15" x14ac:dyDescent="0.25">
      <c r="G22691" s="77"/>
      <c r="H22691" s="77"/>
      <c r="I22691" s="77"/>
      <c r="J22691" s="77"/>
      <c r="K22691" s="77"/>
      <c r="M22691" s="11"/>
    </row>
    <row r="22692" spans="7:13" ht="15" x14ac:dyDescent="0.25">
      <c r="G22692" s="77"/>
      <c r="H22692" s="77"/>
      <c r="I22692" s="77"/>
      <c r="J22692" s="77"/>
      <c r="K22692" s="77"/>
      <c r="M22692" s="11"/>
    </row>
    <row r="22693" spans="7:13" ht="15" x14ac:dyDescent="0.25">
      <c r="G22693" s="77"/>
      <c r="H22693" s="77"/>
      <c r="I22693" s="77"/>
      <c r="J22693" s="77"/>
      <c r="K22693" s="77"/>
      <c r="M22693" s="11"/>
    </row>
    <row r="22694" spans="7:13" ht="15" x14ac:dyDescent="0.25">
      <c r="G22694" s="77"/>
      <c r="H22694" s="77"/>
      <c r="I22694" s="77"/>
      <c r="J22694" s="77"/>
      <c r="K22694" s="77"/>
      <c r="M22694" s="11"/>
    </row>
    <row r="22695" spans="7:13" ht="15" x14ac:dyDescent="0.25">
      <c r="G22695" s="77"/>
      <c r="H22695" s="77"/>
      <c r="I22695" s="77"/>
      <c r="J22695" s="77"/>
      <c r="K22695" s="77"/>
      <c r="M22695" s="11"/>
    </row>
    <row r="22696" spans="7:13" ht="15" x14ac:dyDescent="0.25">
      <c r="G22696" s="77"/>
      <c r="H22696" s="77"/>
      <c r="I22696" s="77"/>
      <c r="J22696" s="77"/>
      <c r="K22696" s="77"/>
      <c r="M22696" s="11"/>
    </row>
    <row r="22697" spans="7:13" ht="15" x14ac:dyDescent="0.25">
      <c r="G22697" s="77"/>
      <c r="H22697" s="77"/>
      <c r="I22697" s="77"/>
      <c r="J22697" s="77"/>
      <c r="K22697" s="77"/>
      <c r="M22697" s="11"/>
    </row>
    <row r="22698" spans="7:13" ht="15" x14ac:dyDescent="0.25">
      <c r="G22698" s="77"/>
      <c r="H22698" s="77"/>
      <c r="I22698" s="77"/>
      <c r="J22698" s="77"/>
      <c r="K22698" s="77"/>
      <c r="M22698" s="11"/>
    </row>
    <row r="22699" spans="7:13" ht="15" x14ac:dyDescent="0.25">
      <c r="G22699" s="77"/>
      <c r="H22699" s="77"/>
      <c r="I22699" s="77"/>
      <c r="J22699" s="77"/>
      <c r="K22699" s="77"/>
      <c r="M22699" s="11"/>
    </row>
    <row r="22700" spans="7:13" ht="15" x14ac:dyDescent="0.25">
      <c r="G22700" s="77"/>
      <c r="H22700" s="77"/>
      <c r="I22700" s="77"/>
      <c r="J22700" s="77"/>
      <c r="K22700" s="77"/>
      <c r="M22700" s="11"/>
    </row>
    <row r="22701" spans="7:13" ht="15" x14ac:dyDescent="0.25">
      <c r="G22701" s="77"/>
      <c r="H22701" s="77"/>
      <c r="I22701" s="77"/>
      <c r="J22701" s="77"/>
      <c r="K22701" s="77"/>
      <c r="M22701" s="11"/>
    </row>
    <row r="22702" spans="7:13" ht="15" x14ac:dyDescent="0.25">
      <c r="G22702" s="77"/>
      <c r="H22702" s="77"/>
      <c r="I22702" s="77"/>
      <c r="J22702" s="77"/>
      <c r="K22702" s="77"/>
      <c r="M22702" s="11"/>
    </row>
    <row r="22703" spans="7:13" ht="15" x14ac:dyDescent="0.25">
      <c r="G22703" s="77"/>
      <c r="H22703" s="77"/>
      <c r="I22703" s="77"/>
      <c r="J22703" s="77"/>
      <c r="K22703" s="77"/>
      <c r="M22703" s="11"/>
    </row>
    <row r="22704" spans="7:13" ht="15" x14ac:dyDescent="0.25">
      <c r="G22704" s="77"/>
      <c r="H22704" s="77"/>
      <c r="I22704" s="77"/>
      <c r="J22704" s="77"/>
      <c r="K22704" s="77"/>
      <c r="M22704" s="11"/>
    </row>
    <row r="22705" spans="7:13" ht="15" x14ac:dyDescent="0.25">
      <c r="G22705" s="77"/>
      <c r="H22705" s="77"/>
      <c r="I22705" s="77"/>
      <c r="J22705" s="77"/>
      <c r="K22705" s="77"/>
      <c r="M22705" s="11"/>
    </row>
    <row r="22706" spans="7:13" ht="15" x14ac:dyDescent="0.25">
      <c r="G22706" s="77"/>
      <c r="H22706" s="77"/>
      <c r="I22706" s="77"/>
      <c r="J22706" s="77"/>
      <c r="K22706" s="77"/>
      <c r="M22706" s="11"/>
    </row>
    <row r="22707" spans="7:13" ht="15" x14ac:dyDescent="0.25">
      <c r="G22707" s="77"/>
      <c r="H22707" s="77"/>
      <c r="I22707" s="77"/>
      <c r="J22707" s="77"/>
      <c r="K22707" s="77"/>
      <c r="M22707" s="11"/>
    </row>
    <row r="22708" spans="7:13" ht="15" x14ac:dyDescent="0.25">
      <c r="G22708" s="77"/>
      <c r="H22708" s="77"/>
      <c r="I22708" s="77"/>
      <c r="J22708" s="77"/>
      <c r="K22708" s="77"/>
      <c r="M22708" s="11"/>
    </row>
    <row r="22709" spans="7:13" ht="15" x14ac:dyDescent="0.25">
      <c r="G22709" s="77"/>
      <c r="H22709" s="77"/>
      <c r="I22709" s="77"/>
      <c r="J22709" s="77"/>
      <c r="K22709" s="77"/>
      <c r="M22709" s="11"/>
    </row>
    <row r="22710" spans="7:13" ht="15" x14ac:dyDescent="0.25">
      <c r="G22710" s="77"/>
      <c r="H22710" s="77"/>
      <c r="I22710" s="77"/>
      <c r="J22710" s="77"/>
      <c r="K22710" s="77"/>
      <c r="M22710" s="11"/>
    </row>
    <row r="22711" spans="7:13" ht="15" x14ac:dyDescent="0.25">
      <c r="G22711" s="77"/>
      <c r="H22711" s="77"/>
      <c r="I22711" s="77"/>
      <c r="J22711" s="77"/>
      <c r="K22711" s="77"/>
      <c r="M22711" s="11"/>
    </row>
    <row r="22712" spans="7:13" ht="15" x14ac:dyDescent="0.25">
      <c r="G22712" s="77"/>
      <c r="H22712" s="77"/>
      <c r="I22712" s="77"/>
      <c r="J22712" s="77"/>
      <c r="K22712" s="77"/>
      <c r="M22712" s="11"/>
    </row>
    <row r="22713" spans="7:13" ht="15" x14ac:dyDescent="0.25">
      <c r="G22713" s="77"/>
      <c r="H22713" s="77"/>
      <c r="I22713" s="77"/>
      <c r="J22713" s="77"/>
      <c r="K22713" s="77"/>
      <c r="M22713" s="11"/>
    </row>
    <row r="22714" spans="7:13" ht="15" x14ac:dyDescent="0.25">
      <c r="G22714" s="77"/>
      <c r="H22714" s="77"/>
      <c r="I22714" s="77"/>
      <c r="J22714" s="77"/>
      <c r="K22714" s="77"/>
      <c r="M22714" s="11"/>
    </row>
    <row r="22715" spans="7:13" ht="15" x14ac:dyDescent="0.25">
      <c r="G22715" s="77"/>
      <c r="H22715" s="77"/>
      <c r="I22715" s="77"/>
      <c r="J22715" s="77"/>
      <c r="K22715" s="77"/>
      <c r="M22715" s="11"/>
    </row>
    <row r="22716" spans="7:13" ht="15" x14ac:dyDescent="0.25">
      <c r="G22716" s="77"/>
      <c r="H22716" s="77"/>
      <c r="I22716" s="77"/>
      <c r="J22716" s="77"/>
      <c r="K22716" s="77"/>
      <c r="M22716" s="11"/>
    </row>
    <row r="22717" spans="7:13" ht="15" x14ac:dyDescent="0.25">
      <c r="G22717" s="77"/>
      <c r="H22717" s="77"/>
      <c r="I22717" s="77"/>
      <c r="J22717" s="77"/>
      <c r="K22717" s="77"/>
      <c r="M22717" s="11"/>
    </row>
    <row r="22718" spans="7:13" ht="15" x14ac:dyDescent="0.25">
      <c r="G22718" s="77"/>
      <c r="H22718" s="77"/>
      <c r="I22718" s="77"/>
      <c r="J22718" s="77"/>
      <c r="K22718" s="77"/>
      <c r="M22718" s="11"/>
    </row>
    <row r="22719" spans="7:13" ht="15" x14ac:dyDescent="0.25">
      <c r="G22719" s="77"/>
      <c r="H22719" s="77"/>
      <c r="I22719" s="77"/>
      <c r="J22719" s="77"/>
      <c r="K22719" s="77"/>
      <c r="M22719" s="11"/>
    </row>
    <row r="22720" spans="7:13" ht="15" x14ac:dyDescent="0.25">
      <c r="G22720" s="77"/>
      <c r="H22720" s="77"/>
      <c r="I22720" s="77"/>
      <c r="J22720" s="77"/>
      <c r="K22720" s="77"/>
      <c r="M22720" s="11"/>
    </row>
    <row r="22721" spans="7:13" ht="15" x14ac:dyDescent="0.25">
      <c r="G22721" s="77"/>
      <c r="H22721" s="77"/>
      <c r="I22721" s="77"/>
      <c r="J22721" s="77"/>
      <c r="K22721" s="77"/>
      <c r="M22721" s="11"/>
    </row>
    <row r="22722" spans="7:13" ht="15" x14ac:dyDescent="0.25">
      <c r="G22722" s="77"/>
      <c r="H22722" s="77"/>
      <c r="I22722" s="77"/>
      <c r="J22722" s="77"/>
      <c r="K22722" s="77"/>
      <c r="M22722" s="11"/>
    </row>
    <row r="22723" spans="7:13" ht="15" x14ac:dyDescent="0.25">
      <c r="G22723" s="77"/>
      <c r="H22723" s="77"/>
      <c r="I22723" s="77"/>
      <c r="J22723" s="77"/>
      <c r="K22723" s="77"/>
      <c r="M22723" s="11"/>
    </row>
    <row r="22724" spans="7:13" ht="15" x14ac:dyDescent="0.25">
      <c r="G22724" s="77"/>
      <c r="H22724" s="77"/>
      <c r="I22724" s="77"/>
      <c r="J22724" s="77"/>
      <c r="K22724" s="77"/>
      <c r="M22724" s="11"/>
    </row>
    <row r="22725" spans="7:13" ht="15" x14ac:dyDescent="0.25">
      <c r="G22725" s="77"/>
      <c r="H22725" s="77"/>
      <c r="I22725" s="77"/>
      <c r="J22725" s="77"/>
      <c r="K22725" s="77"/>
      <c r="M22725" s="11"/>
    </row>
    <row r="22726" spans="7:13" ht="15" x14ac:dyDescent="0.25">
      <c r="G22726" s="77"/>
      <c r="H22726" s="77"/>
      <c r="I22726" s="77"/>
      <c r="J22726" s="77"/>
      <c r="K22726" s="77"/>
      <c r="M22726" s="11"/>
    </row>
    <row r="22727" spans="7:13" ht="15" x14ac:dyDescent="0.25">
      <c r="G22727" s="77"/>
      <c r="H22727" s="77"/>
      <c r="I22727" s="77"/>
      <c r="J22727" s="77"/>
      <c r="K22727" s="77"/>
      <c r="M22727" s="11"/>
    </row>
    <row r="22728" spans="7:13" ht="15" x14ac:dyDescent="0.25">
      <c r="G22728" s="77"/>
      <c r="H22728" s="77"/>
      <c r="I22728" s="77"/>
      <c r="J22728" s="77"/>
      <c r="K22728" s="77"/>
      <c r="M22728" s="11"/>
    </row>
    <row r="22729" spans="7:13" ht="15" x14ac:dyDescent="0.25">
      <c r="G22729" s="77"/>
      <c r="H22729" s="77"/>
      <c r="I22729" s="77"/>
      <c r="J22729" s="77"/>
      <c r="K22729" s="77"/>
      <c r="M22729" s="11"/>
    </row>
    <row r="22730" spans="7:13" ht="15" x14ac:dyDescent="0.25">
      <c r="G22730" s="77"/>
      <c r="H22730" s="77"/>
      <c r="I22730" s="77"/>
      <c r="J22730" s="77"/>
      <c r="K22730" s="77"/>
      <c r="M22730" s="11"/>
    </row>
    <row r="22731" spans="7:13" ht="15" x14ac:dyDescent="0.25">
      <c r="G22731" s="77"/>
      <c r="H22731" s="77"/>
      <c r="I22731" s="77"/>
      <c r="J22731" s="77"/>
      <c r="K22731" s="77"/>
      <c r="M22731" s="11"/>
    </row>
    <row r="22732" spans="7:13" ht="15" x14ac:dyDescent="0.25">
      <c r="G22732" s="77"/>
      <c r="H22732" s="77"/>
      <c r="I22732" s="77"/>
      <c r="J22732" s="77"/>
      <c r="K22732" s="77"/>
      <c r="M22732" s="11"/>
    </row>
    <row r="22733" spans="7:13" ht="15" x14ac:dyDescent="0.25">
      <c r="G22733" s="77"/>
      <c r="H22733" s="77"/>
      <c r="I22733" s="77"/>
      <c r="J22733" s="77"/>
      <c r="K22733" s="77"/>
      <c r="M22733" s="11"/>
    </row>
    <row r="22734" spans="7:13" ht="15" x14ac:dyDescent="0.25">
      <c r="G22734" s="77"/>
      <c r="H22734" s="77"/>
      <c r="I22734" s="77"/>
      <c r="J22734" s="77"/>
      <c r="K22734" s="77"/>
      <c r="M22734" s="11"/>
    </row>
    <row r="22735" spans="7:13" ht="15" x14ac:dyDescent="0.25">
      <c r="G22735" s="77"/>
      <c r="H22735" s="77"/>
      <c r="I22735" s="77"/>
      <c r="J22735" s="77"/>
      <c r="K22735" s="77"/>
      <c r="M22735" s="11"/>
    </row>
    <row r="22736" spans="7:13" ht="15" x14ac:dyDescent="0.25">
      <c r="G22736" s="77"/>
      <c r="H22736" s="77"/>
      <c r="I22736" s="77"/>
      <c r="J22736" s="77"/>
      <c r="K22736" s="77"/>
      <c r="M22736" s="11"/>
    </row>
    <row r="22737" spans="7:13" ht="15" x14ac:dyDescent="0.25">
      <c r="G22737" s="77"/>
      <c r="H22737" s="77"/>
      <c r="I22737" s="77"/>
      <c r="J22737" s="77"/>
      <c r="K22737" s="77"/>
      <c r="M22737" s="11"/>
    </row>
    <row r="22738" spans="7:13" ht="15" x14ac:dyDescent="0.25">
      <c r="G22738" s="77"/>
      <c r="H22738" s="77"/>
      <c r="I22738" s="77"/>
      <c r="J22738" s="77"/>
      <c r="K22738" s="77"/>
      <c r="M22738" s="11"/>
    </row>
    <row r="22739" spans="7:13" ht="15" x14ac:dyDescent="0.25">
      <c r="G22739" s="77"/>
      <c r="H22739" s="77"/>
      <c r="I22739" s="77"/>
      <c r="J22739" s="77"/>
      <c r="K22739" s="77"/>
      <c r="M22739" s="11"/>
    </row>
    <row r="22740" spans="7:13" ht="15" x14ac:dyDescent="0.25">
      <c r="G22740" s="77"/>
      <c r="H22740" s="77"/>
      <c r="I22740" s="77"/>
      <c r="J22740" s="77"/>
      <c r="K22740" s="77"/>
      <c r="M22740" s="11"/>
    </row>
    <row r="22741" spans="7:13" ht="15" x14ac:dyDescent="0.25">
      <c r="G22741" s="77"/>
      <c r="H22741" s="77"/>
      <c r="I22741" s="77"/>
      <c r="J22741" s="77"/>
      <c r="K22741" s="77"/>
      <c r="M22741" s="11"/>
    </row>
    <row r="22742" spans="7:13" ht="15" x14ac:dyDescent="0.25">
      <c r="G22742" s="77"/>
      <c r="H22742" s="77"/>
      <c r="I22742" s="77"/>
      <c r="J22742" s="77"/>
      <c r="K22742" s="77"/>
      <c r="M22742" s="11"/>
    </row>
    <row r="22743" spans="7:13" ht="15" x14ac:dyDescent="0.25">
      <c r="G22743" s="77"/>
      <c r="H22743" s="77"/>
      <c r="I22743" s="77"/>
      <c r="J22743" s="77"/>
      <c r="K22743" s="77"/>
      <c r="M22743" s="11"/>
    </row>
    <row r="22744" spans="7:13" ht="15" x14ac:dyDescent="0.25">
      <c r="G22744" s="77"/>
      <c r="H22744" s="77"/>
      <c r="I22744" s="77"/>
      <c r="J22744" s="77"/>
      <c r="K22744" s="77"/>
      <c r="M22744" s="11"/>
    </row>
    <row r="22745" spans="7:13" ht="15" x14ac:dyDescent="0.25">
      <c r="G22745" s="77"/>
      <c r="H22745" s="77"/>
      <c r="I22745" s="77"/>
      <c r="J22745" s="77"/>
      <c r="K22745" s="77"/>
      <c r="M22745" s="11"/>
    </row>
    <row r="22746" spans="7:13" ht="15" x14ac:dyDescent="0.25">
      <c r="G22746" s="77"/>
      <c r="H22746" s="77"/>
      <c r="I22746" s="77"/>
      <c r="J22746" s="77"/>
      <c r="K22746" s="77"/>
      <c r="M22746" s="11"/>
    </row>
    <row r="22747" spans="7:13" ht="15" x14ac:dyDescent="0.25">
      <c r="G22747" s="77"/>
      <c r="H22747" s="77"/>
      <c r="I22747" s="77"/>
      <c r="J22747" s="77"/>
      <c r="K22747" s="77"/>
      <c r="M22747" s="11"/>
    </row>
    <row r="22748" spans="7:13" ht="15" x14ac:dyDescent="0.25">
      <c r="G22748" s="77"/>
      <c r="H22748" s="77"/>
      <c r="I22748" s="77"/>
      <c r="J22748" s="77"/>
      <c r="K22748" s="77"/>
      <c r="M22748" s="11"/>
    </row>
    <row r="22749" spans="7:13" ht="15" x14ac:dyDescent="0.25">
      <c r="G22749" s="77"/>
      <c r="H22749" s="77"/>
      <c r="I22749" s="77"/>
      <c r="J22749" s="77"/>
      <c r="K22749" s="77"/>
      <c r="M22749" s="11"/>
    </row>
    <row r="22750" spans="7:13" ht="15" x14ac:dyDescent="0.25">
      <c r="G22750" s="77"/>
      <c r="H22750" s="77"/>
      <c r="I22750" s="77"/>
      <c r="J22750" s="77"/>
      <c r="K22750" s="77"/>
      <c r="M22750" s="11"/>
    </row>
    <row r="22751" spans="7:13" ht="15" x14ac:dyDescent="0.25">
      <c r="G22751" s="77"/>
      <c r="H22751" s="77"/>
      <c r="I22751" s="77"/>
      <c r="J22751" s="77"/>
      <c r="K22751" s="77"/>
      <c r="M22751" s="11"/>
    </row>
    <row r="22752" spans="7:13" ht="15" x14ac:dyDescent="0.25">
      <c r="G22752" s="77"/>
      <c r="H22752" s="77"/>
      <c r="I22752" s="77"/>
      <c r="J22752" s="77"/>
      <c r="K22752" s="77"/>
      <c r="M22752" s="11"/>
    </row>
    <row r="22753" spans="7:13" ht="15" x14ac:dyDescent="0.25">
      <c r="G22753" s="77"/>
      <c r="H22753" s="77"/>
      <c r="I22753" s="77"/>
      <c r="J22753" s="77"/>
      <c r="K22753" s="77"/>
      <c r="M22753" s="11"/>
    </row>
    <row r="22754" spans="7:13" ht="15" x14ac:dyDescent="0.25">
      <c r="G22754" s="77"/>
      <c r="H22754" s="77"/>
      <c r="I22754" s="77"/>
      <c r="J22754" s="77"/>
      <c r="K22754" s="77"/>
      <c r="M22754" s="11"/>
    </row>
    <row r="22755" spans="7:13" ht="15" x14ac:dyDescent="0.25">
      <c r="G22755" s="77"/>
      <c r="H22755" s="77"/>
      <c r="I22755" s="77"/>
      <c r="J22755" s="77"/>
      <c r="K22755" s="77"/>
      <c r="M22755" s="11"/>
    </row>
    <row r="22756" spans="7:13" ht="15" x14ac:dyDescent="0.25">
      <c r="G22756" s="77"/>
      <c r="H22756" s="77"/>
      <c r="I22756" s="77"/>
      <c r="J22756" s="77"/>
      <c r="K22756" s="77"/>
      <c r="M22756" s="11"/>
    </row>
    <row r="22757" spans="7:13" ht="15" x14ac:dyDescent="0.25">
      <c r="G22757" s="77"/>
      <c r="H22757" s="77"/>
      <c r="I22757" s="77"/>
      <c r="J22757" s="77"/>
      <c r="K22757" s="77"/>
      <c r="M22757" s="11"/>
    </row>
    <row r="22758" spans="7:13" ht="15" x14ac:dyDescent="0.25">
      <c r="G22758" s="77"/>
      <c r="H22758" s="77"/>
      <c r="I22758" s="77"/>
      <c r="J22758" s="77"/>
      <c r="K22758" s="77"/>
      <c r="M22758" s="11"/>
    </row>
    <row r="22759" spans="7:13" ht="15" x14ac:dyDescent="0.25">
      <c r="G22759" s="77"/>
      <c r="H22759" s="77"/>
      <c r="I22759" s="77"/>
      <c r="J22759" s="77"/>
      <c r="K22759" s="77"/>
      <c r="M22759" s="11"/>
    </row>
    <row r="22760" spans="7:13" ht="15" x14ac:dyDescent="0.25">
      <c r="G22760" s="77"/>
      <c r="H22760" s="77"/>
      <c r="I22760" s="77"/>
      <c r="J22760" s="77"/>
      <c r="K22760" s="77"/>
      <c r="M22760" s="11"/>
    </row>
    <row r="22761" spans="7:13" ht="15" x14ac:dyDescent="0.25">
      <c r="G22761" s="77"/>
      <c r="H22761" s="77"/>
      <c r="I22761" s="77"/>
      <c r="J22761" s="77"/>
      <c r="K22761" s="77"/>
      <c r="M22761" s="11"/>
    </row>
    <row r="22762" spans="7:13" ht="15" x14ac:dyDescent="0.25">
      <c r="G22762" s="77"/>
      <c r="H22762" s="77"/>
      <c r="I22762" s="77"/>
      <c r="J22762" s="77"/>
      <c r="K22762" s="77"/>
      <c r="M22762" s="11"/>
    </row>
    <row r="22763" spans="7:13" ht="15" x14ac:dyDescent="0.25">
      <c r="G22763" s="77"/>
      <c r="H22763" s="77"/>
      <c r="I22763" s="77"/>
      <c r="J22763" s="77"/>
      <c r="K22763" s="77"/>
      <c r="M22763" s="11"/>
    </row>
    <row r="22764" spans="7:13" ht="15" x14ac:dyDescent="0.25">
      <c r="G22764" s="77"/>
      <c r="H22764" s="77"/>
      <c r="I22764" s="77"/>
      <c r="J22764" s="77"/>
      <c r="K22764" s="77"/>
      <c r="M22764" s="11"/>
    </row>
    <row r="22765" spans="7:13" ht="15" x14ac:dyDescent="0.25">
      <c r="G22765" s="77"/>
      <c r="H22765" s="77"/>
      <c r="I22765" s="77"/>
      <c r="J22765" s="77"/>
      <c r="K22765" s="77"/>
      <c r="M22765" s="11"/>
    </row>
    <row r="22766" spans="7:13" ht="15" x14ac:dyDescent="0.25">
      <c r="G22766" s="77"/>
      <c r="H22766" s="77"/>
      <c r="I22766" s="77"/>
      <c r="J22766" s="77"/>
      <c r="K22766" s="77"/>
      <c r="M22766" s="11"/>
    </row>
    <row r="22767" spans="7:13" ht="15" x14ac:dyDescent="0.25">
      <c r="G22767" s="77"/>
      <c r="H22767" s="77"/>
      <c r="I22767" s="77"/>
      <c r="J22767" s="77"/>
      <c r="K22767" s="77"/>
      <c r="M22767" s="11"/>
    </row>
    <row r="22768" spans="7:13" ht="15" x14ac:dyDescent="0.25">
      <c r="G22768" s="77"/>
      <c r="H22768" s="77"/>
      <c r="I22768" s="77"/>
      <c r="J22768" s="77"/>
      <c r="K22768" s="77"/>
      <c r="M22768" s="11"/>
    </row>
    <row r="22769" spans="7:13" ht="15" x14ac:dyDescent="0.25">
      <c r="G22769" s="77"/>
      <c r="H22769" s="77"/>
      <c r="I22769" s="77"/>
      <c r="J22769" s="77"/>
      <c r="K22769" s="77"/>
      <c r="M22769" s="11"/>
    </row>
    <row r="22770" spans="7:13" ht="15" x14ac:dyDescent="0.25">
      <c r="G22770" s="77"/>
      <c r="H22770" s="77"/>
      <c r="I22770" s="77"/>
      <c r="J22770" s="77"/>
      <c r="K22770" s="77"/>
      <c r="M22770" s="11"/>
    </row>
    <row r="22771" spans="7:13" ht="15" x14ac:dyDescent="0.25">
      <c r="G22771" s="77"/>
      <c r="H22771" s="77"/>
      <c r="I22771" s="77"/>
      <c r="J22771" s="77"/>
      <c r="K22771" s="77"/>
      <c r="M22771" s="11"/>
    </row>
    <row r="22772" spans="7:13" ht="15" x14ac:dyDescent="0.25">
      <c r="G22772" s="77"/>
      <c r="H22772" s="77"/>
      <c r="I22772" s="77"/>
      <c r="J22772" s="77"/>
      <c r="K22772" s="77"/>
      <c r="M22772" s="11"/>
    </row>
    <row r="22773" spans="7:13" ht="15" x14ac:dyDescent="0.25">
      <c r="G22773" s="77"/>
      <c r="H22773" s="77"/>
      <c r="I22773" s="77"/>
      <c r="J22773" s="77"/>
      <c r="K22773" s="77"/>
      <c r="M22773" s="11"/>
    </row>
    <row r="22774" spans="7:13" ht="15" x14ac:dyDescent="0.25">
      <c r="G22774" s="77"/>
      <c r="H22774" s="77"/>
      <c r="I22774" s="77"/>
      <c r="J22774" s="77"/>
      <c r="K22774" s="77"/>
      <c r="M22774" s="11"/>
    </row>
    <row r="22775" spans="7:13" ht="15" x14ac:dyDescent="0.25">
      <c r="G22775" s="77"/>
      <c r="H22775" s="77"/>
      <c r="I22775" s="77"/>
      <c r="J22775" s="77"/>
      <c r="K22775" s="77"/>
      <c r="M22775" s="11"/>
    </row>
    <row r="22776" spans="7:13" ht="15" x14ac:dyDescent="0.25">
      <c r="G22776" s="77"/>
      <c r="H22776" s="77"/>
      <c r="I22776" s="77"/>
      <c r="J22776" s="77"/>
      <c r="K22776" s="77"/>
      <c r="M22776" s="11"/>
    </row>
    <row r="22777" spans="7:13" ht="15" x14ac:dyDescent="0.25">
      <c r="G22777" s="77"/>
      <c r="H22777" s="77"/>
      <c r="I22777" s="77"/>
      <c r="J22777" s="77"/>
      <c r="K22777" s="77"/>
      <c r="M22777" s="11"/>
    </row>
    <row r="22778" spans="7:13" ht="15" x14ac:dyDescent="0.25">
      <c r="G22778" s="77"/>
      <c r="H22778" s="77"/>
      <c r="I22778" s="77"/>
      <c r="J22778" s="77"/>
      <c r="K22778" s="77"/>
      <c r="M22778" s="11"/>
    </row>
    <row r="22779" spans="7:13" ht="15" x14ac:dyDescent="0.25">
      <c r="G22779" s="77"/>
      <c r="H22779" s="77"/>
      <c r="I22779" s="77"/>
      <c r="J22779" s="77"/>
      <c r="K22779" s="77"/>
      <c r="M22779" s="11"/>
    </row>
    <row r="22780" spans="7:13" ht="15" x14ac:dyDescent="0.25">
      <c r="G22780" s="77"/>
      <c r="H22780" s="77"/>
      <c r="I22780" s="77"/>
      <c r="J22780" s="77"/>
      <c r="K22780" s="77"/>
      <c r="M22780" s="11"/>
    </row>
    <row r="22781" spans="7:13" ht="15" x14ac:dyDescent="0.25">
      <c r="G22781" s="77"/>
      <c r="H22781" s="77"/>
      <c r="I22781" s="77"/>
      <c r="J22781" s="77"/>
      <c r="K22781" s="77"/>
      <c r="M22781" s="11"/>
    </row>
    <row r="22782" spans="7:13" ht="15" x14ac:dyDescent="0.25">
      <c r="G22782" s="77"/>
      <c r="H22782" s="77"/>
      <c r="I22782" s="77"/>
      <c r="J22782" s="77"/>
      <c r="K22782" s="77"/>
      <c r="M22782" s="11"/>
    </row>
    <row r="22783" spans="7:13" ht="15" x14ac:dyDescent="0.25">
      <c r="G22783" s="77"/>
      <c r="H22783" s="77"/>
      <c r="I22783" s="77"/>
      <c r="J22783" s="77"/>
      <c r="K22783" s="77"/>
      <c r="M22783" s="11"/>
    </row>
    <row r="22784" spans="7:13" ht="15" x14ac:dyDescent="0.25">
      <c r="G22784" s="77"/>
      <c r="H22784" s="77"/>
      <c r="I22784" s="77"/>
      <c r="J22784" s="77"/>
      <c r="K22784" s="77"/>
      <c r="M22784" s="11"/>
    </row>
    <row r="22785" spans="7:13" ht="15" x14ac:dyDescent="0.25">
      <c r="G22785" s="77"/>
      <c r="H22785" s="77"/>
      <c r="I22785" s="77"/>
      <c r="J22785" s="77"/>
      <c r="K22785" s="77"/>
      <c r="M22785" s="11"/>
    </row>
    <row r="22786" spans="7:13" ht="15" x14ac:dyDescent="0.25">
      <c r="G22786" s="77"/>
      <c r="H22786" s="77"/>
      <c r="I22786" s="77"/>
      <c r="J22786" s="77"/>
      <c r="K22786" s="77"/>
      <c r="M22786" s="11"/>
    </row>
    <row r="22787" spans="7:13" ht="15" x14ac:dyDescent="0.25">
      <c r="G22787" s="77"/>
      <c r="H22787" s="77"/>
      <c r="I22787" s="77"/>
      <c r="J22787" s="77"/>
      <c r="K22787" s="77"/>
      <c r="M22787" s="11"/>
    </row>
    <row r="22788" spans="7:13" ht="15" x14ac:dyDescent="0.25">
      <c r="G22788" s="77"/>
      <c r="H22788" s="77"/>
      <c r="I22788" s="77"/>
      <c r="J22788" s="77"/>
      <c r="K22788" s="77"/>
      <c r="M22788" s="11"/>
    </row>
    <row r="22789" spans="7:13" ht="15" x14ac:dyDescent="0.25">
      <c r="G22789" s="77"/>
      <c r="H22789" s="77"/>
      <c r="I22789" s="77"/>
      <c r="J22789" s="77"/>
      <c r="K22789" s="77"/>
      <c r="M22789" s="11"/>
    </row>
    <row r="22790" spans="7:13" ht="15" x14ac:dyDescent="0.25">
      <c r="G22790" s="77"/>
      <c r="H22790" s="77"/>
      <c r="I22790" s="77"/>
      <c r="J22790" s="77"/>
      <c r="K22790" s="77"/>
      <c r="M22790" s="11"/>
    </row>
    <row r="22791" spans="7:13" ht="15" x14ac:dyDescent="0.25">
      <c r="G22791" s="77"/>
      <c r="H22791" s="77"/>
      <c r="I22791" s="77"/>
      <c r="J22791" s="77"/>
      <c r="K22791" s="77"/>
      <c r="M22791" s="11"/>
    </row>
    <row r="22792" spans="7:13" ht="15" x14ac:dyDescent="0.25">
      <c r="G22792" s="77"/>
      <c r="H22792" s="77"/>
      <c r="I22792" s="77"/>
      <c r="J22792" s="77"/>
      <c r="K22792" s="77"/>
      <c r="M22792" s="11"/>
    </row>
    <row r="22793" spans="7:13" ht="15" x14ac:dyDescent="0.25">
      <c r="G22793" s="77"/>
      <c r="H22793" s="77"/>
      <c r="I22793" s="77"/>
      <c r="J22793" s="77"/>
      <c r="K22793" s="77"/>
      <c r="M22793" s="11"/>
    </row>
    <row r="22794" spans="7:13" ht="15" x14ac:dyDescent="0.25">
      <c r="G22794" s="77"/>
      <c r="H22794" s="77"/>
      <c r="I22794" s="77"/>
      <c r="J22794" s="77"/>
      <c r="K22794" s="77"/>
      <c r="M22794" s="11"/>
    </row>
    <row r="22795" spans="7:13" ht="15" x14ac:dyDescent="0.25">
      <c r="G22795" s="77"/>
      <c r="H22795" s="77"/>
      <c r="I22795" s="77"/>
      <c r="J22795" s="77"/>
      <c r="K22795" s="77"/>
      <c r="M22795" s="11"/>
    </row>
    <row r="22796" spans="7:13" ht="15" x14ac:dyDescent="0.25">
      <c r="G22796" s="77"/>
      <c r="H22796" s="77"/>
      <c r="I22796" s="77"/>
      <c r="J22796" s="77"/>
      <c r="K22796" s="77"/>
      <c r="M22796" s="11"/>
    </row>
    <row r="22797" spans="7:13" ht="15" x14ac:dyDescent="0.25">
      <c r="G22797" s="77"/>
      <c r="H22797" s="77"/>
      <c r="I22797" s="77"/>
      <c r="J22797" s="77"/>
      <c r="K22797" s="77"/>
      <c r="M22797" s="11"/>
    </row>
    <row r="22798" spans="7:13" ht="15" x14ac:dyDescent="0.25">
      <c r="G22798" s="77"/>
      <c r="H22798" s="77"/>
      <c r="I22798" s="77"/>
      <c r="J22798" s="77"/>
      <c r="K22798" s="77"/>
      <c r="M22798" s="11"/>
    </row>
    <row r="22799" spans="7:13" ht="15" x14ac:dyDescent="0.25">
      <c r="G22799" s="77"/>
      <c r="H22799" s="77"/>
      <c r="I22799" s="77"/>
      <c r="J22799" s="77"/>
      <c r="K22799" s="77"/>
      <c r="M22799" s="11"/>
    </row>
    <row r="22800" spans="7:13" ht="15" x14ac:dyDescent="0.25">
      <c r="G22800" s="77"/>
      <c r="H22800" s="77"/>
      <c r="I22800" s="77"/>
      <c r="J22800" s="77"/>
      <c r="K22800" s="77"/>
      <c r="M22800" s="11"/>
    </row>
    <row r="22801" spans="7:13" ht="15" x14ac:dyDescent="0.25">
      <c r="G22801" s="77"/>
      <c r="H22801" s="77"/>
      <c r="I22801" s="77"/>
      <c r="J22801" s="77"/>
      <c r="K22801" s="77"/>
      <c r="M22801" s="11"/>
    </row>
    <row r="22802" spans="7:13" ht="15" x14ac:dyDescent="0.25">
      <c r="G22802" s="77"/>
      <c r="H22802" s="77"/>
      <c r="I22802" s="77"/>
      <c r="J22802" s="77"/>
      <c r="K22802" s="77"/>
      <c r="M22802" s="11"/>
    </row>
    <row r="22803" spans="7:13" ht="15" x14ac:dyDescent="0.25">
      <c r="G22803" s="77"/>
      <c r="H22803" s="77"/>
      <c r="I22803" s="77"/>
      <c r="J22803" s="77"/>
      <c r="K22803" s="77"/>
      <c r="M22803" s="11"/>
    </row>
    <row r="22804" spans="7:13" ht="15" x14ac:dyDescent="0.25">
      <c r="G22804" s="77"/>
      <c r="H22804" s="77"/>
      <c r="I22804" s="77"/>
      <c r="J22804" s="77"/>
      <c r="K22804" s="77"/>
      <c r="M22804" s="11"/>
    </row>
    <row r="22805" spans="7:13" ht="15" x14ac:dyDescent="0.25">
      <c r="G22805" s="77"/>
      <c r="H22805" s="77"/>
      <c r="I22805" s="77"/>
      <c r="J22805" s="77"/>
      <c r="K22805" s="77"/>
      <c r="M22805" s="11"/>
    </row>
    <row r="22806" spans="7:13" ht="15" x14ac:dyDescent="0.25">
      <c r="G22806" s="77"/>
      <c r="H22806" s="77"/>
      <c r="I22806" s="77"/>
      <c r="J22806" s="77"/>
      <c r="K22806" s="77"/>
      <c r="M22806" s="11"/>
    </row>
    <row r="22807" spans="7:13" ht="15" x14ac:dyDescent="0.25">
      <c r="G22807" s="77"/>
      <c r="H22807" s="77"/>
      <c r="I22807" s="77"/>
      <c r="J22807" s="77"/>
      <c r="K22807" s="77"/>
      <c r="M22807" s="11"/>
    </row>
    <row r="22808" spans="7:13" ht="15" x14ac:dyDescent="0.25">
      <c r="G22808" s="77"/>
      <c r="H22808" s="77"/>
      <c r="I22808" s="77"/>
      <c r="J22808" s="77"/>
      <c r="K22808" s="77"/>
      <c r="M22808" s="11"/>
    </row>
    <row r="22809" spans="7:13" ht="15" x14ac:dyDescent="0.25">
      <c r="G22809" s="77"/>
      <c r="H22809" s="77"/>
      <c r="I22809" s="77"/>
      <c r="J22809" s="77"/>
      <c r="K22809" s="77"/>
      <c r="M22809" s="11"/>
    </row>
    <row r="22810" spans="7:13" ht="15" x14ac:dyDescent="0.25">
      <c r="G22810" s="77"/>
      <c r="H22810" s="77"/>
      <c r="I22810" s="77"/>
      <c r="J22810" s="77"/>
      <c r="K22810" s="77"/>
      <c r="M22810" s="11"/>
    </row>
    <row r="22811" spans="7:13" ht="15" x14ac:dyDescent="0.25">
      <c r="G22811" s="77"/>
      <c r="H22811" s="77"/>
      <c r="I22811" s="77"/>
      <c r="J22811" s="77"/>
      <c r="K22811" s="77"/>
      <c r="M22811" s="11"/>
    </row>
    <row r="22812" spans="7:13" ht="15" x14ac:dyDescent="0.25">
      <c r="G22812" s="77"/>
      <c r="H22812" s="77"/>
      <c r="I22812" s="77"/>
      <c r="J22812" s="77"/>
      <c r="K22812" s="77"/>
      <c r="M22812" s="11"/>
    </row>
    <row r="22813" spans="7:13" ht="15" x14ac:dyDescent="0.25">
      <c r="G22813" s="77"/>
      <c r="H22813" s="77"/>
      <c r="I22813" s="77"/>
      <c r="J22813" s="77"/>
      <c r="K22813" s="77"/>
      <c r="M22813" s="11"/>
    </row>
    <row r="22814" spans="7:13" ht="15" x14ac:dyDescent="0.25">
      <c r="G22814" s="77"/>
      <c r="H22814" s="77"/>
      <c r="I22814" s="77"/>
      <c r="J22814" s="77"/>
      <c r="K22814" s="77"/>
      <c r="M22814" s="11"/>
    </row>
    <row r="22815" spans="7:13" ht="15" x14ac:dyDescent="0.25">
      <c r="G22815" s="77"/>
      <c r="H22815" s="77"/>
      <c r="I22815" s="77"/>
      <c r="J22815" s="77"/>
      <c r="K22815" s="77"/>
      <c r="M22815" s="11"/>
    </row>
    <row r="22816" spans="7:13" ht="15" x14ac:dyDescent="0.25">
      <c r="G22816" s="77"/>
      <c r="H22816" s="77"/>
      <c r="I22816" s="77"/>
      <c r="J22816" s="77"/>
      <c r="K22816" s="77"/>
      <c r="M22816" s="11"/>
    </row>
    <row r="22817" spans="7:13" ht="15" x14ac:dyDescent="0.25">
      <c r="G22817" s="77"/>
      <c r="H22817" s="77"/>
      <c r="I22817" s="77"/>
      <c r="J22817" s="77"/>
      <c r="K22817" s="77"/>
      <c r="M22817" s="11"/>
    </row>
    <row r="22818" spans="7:13" ht="15" x14ac:dyDescent="0.25">
      <c r="G22818" s="77"/>
      <c r="H22818" s="77"/>
      <c r="I22818" s="77"/>
      <c r="J22818" s="77"/>
      <c r="K22818" s="77"/>
      <c r="M22818" s="11"/>
    </row>
    <row r="22819" spans="7:13" ht="15" x14ac:dyDescent="0.25">
      <c r="G22819" s="77"/>
      <c r="H22819" s="77"/>
      <c r="I22819" s="77"/>
      <c r="J22819" s="77"/>
      <c r="K22819" s="77"/>
      <c r="M22819" s="11"/>
    </row>
    <row r="22820" spans="7:13" ht="15" x14ac:dyDescent="0.25">
      <c r="G22820" s="77"/>
      <c r="H22820" s="77"/>
      <c r="I22820" s="77"/>
      <c r="J22820" s="77"/>
      <c r="K22820" s="77"/>
      <c r="M22820" s="11"/>
    </row>
    <row r="22821" spans="7:13" ht="15" x14ac:dyDescent="0.25">
      <c r="G22821" s="77"/>
      <c r="H22821" s="77"/>
      <c r="I22821" s="77"/>
      <c r="J22821" s="77"/>
      <c r="K22821" s="77"/>
      <c r="M22821" s="11"/>
    </row>
    <row r="22822" spans="7:13" ht="15" x14ac:dyDescent="0.25">
      <c r="G22822" s="77"/>
      <c r="H22822" s="77"/>
      <c r="I22822" s="77"/>
      <c r="J22822" s="77"/>
      <c r="K22822" s="77"/>
      <c r="M22822" s="11"/>
    </row>
    <row r="22823" spans="7:13" ht="15" x14ac:dyDescent="0.25">
      <c r="G22823" s="77"/>
      <c r="H22823" s="77"/>
      <c r="I22823" s="77"/>
      <c r="J22823" s="77"/>
      <c r="K22823" s="77"/>
      <c r="M22823" s="11"/>
    </row>
    <row r="22824" spans="7:13" ht="15" x14ac:dyDescent="0.25">
      <c r="G22824" s="77"/>
      <c r="H22824" s="77"/>
      <c r="I22824" s="77"/>
      <c r="J22824" s="77"/>
      <c r="K22824" s="77"/>
      <c r="M22824" s="11"/>
    </row>
    <row r="22825" spans="7:13" ht="15" x14ac:dyDescent="0.25">
      <c r="G22825" s="77"/>
      <c r="H22825" s="77"/>
      <c r="I22825" s="77"/>
      <c r="J22825" s="77"/>
      <c r="K22825" s="77"/>
      <c r="M22825" s="11"/>
    </row>
    <row r="22826" spans="7:13" ht="15" x14ac:dyDescent="0.25">
      <c r="G22826" s="77"/>
      <c r="H22826" s="77"/>
      <c r="I22826" s="77"/>
      <c r="J22826" s="77"/>
      <c r="K22826" s="77"/>
      <c r="M22826" s="11"/>
    </row>
    <row r="22827" spans="7:13" ht="15" x14ac:dyDescent="0.25">
      <c r="G22827" s="77"/>
      <c r="H22827" s="77"/>
      <c r="I22827" s="77"/>
      <c r="J22827" s="77"/>
      <c r="K22827" s="77"/>
      <c r="M22827" s="11"/>
    </row>
    <row r="22828" spans="7:13" ht="15" x14ac:dyDescent="0.25">
      <c r="G22828" s="77"/>
      <c r="H22828" s="77"/>
      <c r="I22828" s="77"/>
      <c r="J22828" s="77"/>
      <c r="K22828" s="77"/>
      <c r="M22828" s="11"/>
    </row>
    <row r="22829" spans="7:13" ht="15" x14ac:dyDescent="0.25">
      <c r="G22829" s="77"/>
      <c r="H22829" s="77"/>
      <c r="I22829" s="77"/>
      <c r="J22829" s="77"/>
      <c r="K22829" s="77"/>
      <c r="M22829" s="11"/>
    </row>
    <row r="22830" spans="7:13" ht="15" x14ac:dyDescent="0.25">
      <c r="G22830" s="77"/>
      <c r="H22830" s="77"/>
      <c r="I22830" s="77"/>
      <c r="J22830" s="77"/>
      <c r="K22830" s="77"/>
      <c r="M22830" s="11"/>
    </row>
    <row r="22831" spans="7:13" ht="15" x14ac:dyDescent="0.25">
      <c r="G22831" s="77"/>
      <c r="H22831" s="77"/>
      <c r="I22831" s="77"/>
      <c r="J22831" s="77"/>
      <c r="K22831" s="77"/>
      <c r="M22831" s="11"/>
    </row>
    <row r="22832" spans="7:13" ht="15" x14ac:dyDescent="0.25">
      <c r="G22832" s="77"/>
      <c r="H22832" s="77"/>
      <c r="I22832" s="77"/>
      <c r="J22832" s="77"/>
      <c r="K22832" s="77"/>
      <c r="M22832" s="11"/>
    </row>
    <row r="22833" spans="7:13" ht="15" x14ac:dyDescent="0.25">
      <c r="G22833" s="77"/>
      <c r="H22833" s="77"/>
      <c r="I22833" s="77"/>
      <c r="J22833" s="77"/>
      <c r="K22833" s="77"/>
      <c r="M22833" s="11"/>
    </row>
    <row r="22834" spans="7:13" ht="15" x14ac:dyDescent="0.25">
      <c r="G22834" s="77"/>
      <c r="H22834" s="77"/>
      <c r="I22834" s="77"/>
      <c r="J22834" s="77"/>
      <c r="K22834" s="77"/>
      <c r="M22834" s="11"/>
    </row>
    <row r="22835" spans="7:13" ht="15" x14ac:dyDescent="0.25">
      <c r="G22835" s="77"/>
      <c r="H22835" s="77"/>
      <c r="I22835" s="77"/>
      <c r="J22835" s="77"/>
      <c r="K22835" s="77"/>
      <c r="M22835" s="11"/>
    </row>
    <row r="22836" spans="7:13" ht="15" x14ac:dyDescent="0.25">
      <c r="G22836" s="77"/>
      <c r="H22836" s="77"/>
      <c r="I22836" s="77"/>
      <c r="J22836" s="77"/>
      <c r="K22836" s="77"/>
      <c r="M22836" s="11"/>
    </row>
    <row r="22837" spans="7:13" ht="15" x14ac:dyDescent="0.25">
      <c r="G22837" s="77"/>
      <c r="H22837" s="77"/>
      <c r="I22837" s="77"/>
      <c r="J22837" s="77"/>
      <c r="K22837" s="77"/>
      <c r="M22837" s="11"/>
    </row>
    <row r="22838" spans="7:13" ht="15" x14ac:dyDescent="0.25">
      <c r="G22838" s="77"/>
      <c r="H22838" s="77"/>
      <c r="I22838" s="77"/>
      <c r="J22838" s="77"/>
      <c r="K22838" s="77"/>
      <c r="M22838" s="11"/>
    </row>
    <row r="22839" spans="7:13" ht="15" x14ac:dyDescent="0.25">
      <c r="G22839" s="77"/>
      <c r="H22839" s="77"/>
      <c r="I22839" s="77"/>
      <c r="J22839" s="77"/>
      <c r="K22839" s="77"/>
      <c r="M22839" s="11"/>
    </row>
    <row r="22840" spans="7:13" ht="15" x14ac:dyDescent="0.25">
      <c r="G22840" s="77"/>
      <c r="H22840" s="77"/>
      <c r="I22840" s="77"/>
      <c r="J22840" s="77"/>
      <c r="K22840" s="77"/>
      <c r="M22840" s="11"/>
    </row>
    <row r="22841" spans="7:13" ht="15" x14ac:dyDescent="0.25">
      <c r="G22841" s="77"/>
      <c r="H22841" s="77"/>
      <c r="I22841" s="77"/>
      <c r="J22841" s="77"/>
      <c r="K22841" s="77"/>
      <c r="M22841" s="11"/>
    </row>
    <row r="22842" spans="7:13" ht="15" x14ac:dyDescent="0.25">
      <c r="G22842" s="77"/>
      <c r="H22842" s="77"/>
      <c r="I22842" s="77"/>
      <c r="J22842" s="77"/>
      <c r="K22842" s="77"/>
      <c r="M22842" s="11"/>
    </row>
    <row r="22843" spans="7:13" ht="15" x14ac:dyDescent="0.25">
      <c r="G22843" s="77"/>
      <c r="H22843" s="77"/>
      <c r="I22843" s="77"/>
      <c r="J22843" s="77"/>
      <c r="K22843" s="77"/>
      <c r="M22843" s="11"/>
    </row>
    <row r="22844" spans="7:13" ht="15" x14ac:dyDescent="0.25">
      <c r="G22844" s="77"/>
      <c r="H22844" s="77"/>
      <c r="I22844" s="77"/>
      <c r="J22844" s="77"/>
      <c r="K22844" s="77"/>
      <c r="M22844" s="11"/>
    </row>
    <row r="22845" spans="7:13" ht="15" x14ac:dyDescent="0.25">
      <c r="G22845" s="77"/>
      <c r="H22845" s="77"/>
      <c r="I22845" s="77"/>
      <c r="J22845" s="77"/>
      <c r="K22845" s="77"/>
      <c r="M22845" s="11"/>
    </row>
    <row r="22846" spans="7:13" ht="15" x14ac:dyDescent="0.25">
      <c r="G22846" s="77"/>
      <c r="H22846" s="77"/>
      <c r="I22846" s="77"/>
      <c r="J22846" s="77"/>
      <c r="K22846" s="77"/>
      <c r="M22846" s="11"/>
    </row>
    <row r="22847" spans="7:13" ht="15" x14ac:dyDescent="0.25">
      <c r="G22847" s="77"/>
      <c r="H22847" s="77"/>
      <c r="I22847" s="77"/>
      <c r="J22847" s="77"/>
      <c r="K22847" s="77"/>
      <c r="M22847" s="11"/>
    </row>
    <row r="22848" spans="7:13" ht="15" x14ac:dyDescent="0.25">
      <c r="G22848" s="77"/>
      <c r="H22848" s="77"/>
      <c r="I22848" s="77"/>
      <c r="J22848" s="77"/>
      <c r="K22848" s="77"/>
      <c r="M22848" s="11"/>
    </row>
    <row r="22849" spans="7:13" ht="15" x14ac:dyDescent="0.25">
      <c r="G22849" s="77"/>
      <c r="H22849" s="77"/>
      <c r="I22849" s="77"/>
      <c r="J22849" s="77"/>
      <c r="K22849" s="77"/>
      <c r="M22849" s="11"/>
    </row>
    <row r="22850" spans="7:13" ht="15" x14ac:dyDescent="0.25">
      <c r="G22850" s="77"/>
      <c r="H22850" s="77"/>
      <c r="I22850" s="77"/>
      <c r="J22850" s="77"/>
      <c r="K22850" s="77"/>
      <c r="M22850" s="11"/>
    </row>
    <row r="22851" spans="7:13" ht="15" x14ac:dyDescent="0.25">
      <c r="G22851" s="77"/>
      <c r="H22851" s="77"/>
      <c r="I22851" s="77"/>
      <c r="J22851" s="77"/>
      <c r="K22851" s="77"/>
      <c r="M22851" s="11"/>
    </row>
    <row r="22852" spans="7:13" ht="15" x14ac:dyDescent="0.25">
      <c r="G22852" s="77"/>
      <c r="H22852" s="77"/>
      <c r="I22852" s="77"/>
      <c r="J22852" s="77"/>
      <c r="K22852" s="77"/>
      <c r="M22852" s="11"/>
    </row>
    <row r="22853" spans="7:13" ht="15" x14ac:dyDescent="0.25">
      <c r="G22853" s="77"/>
      <c r="H22853" s="77"/>
      <c r="I22853" s="77"/>
      <c r="J22853" s="77"/>
      <c r="K22853" s="77"/>
      <c r="M22853" s="11"/>
    </row>
    <row r="22854" spans="7:13" ht="15" x14ac:dyDescent="0.25">
      <c r="G22854" s="77"/>
      <c r="H22854" s="77"/>
      <c r="I22854" s="77"/>
      <c r="J22854" s="77"/>
      <c r="K22854" s="77"/>
      <c r="M22854" s="11"/>
    </row>
    <row r="22855" spans="7:13" ht="15" x14ac:dyDescent="0.25">
      <c r="G22855" s="77"/>
      <c r="H22855" s="77"/>
      <c r="I22855" s="77"/>
      <c r="J22855" s="77"/>
      <c r="K22855" s="77"/>
      <c r="M22855" s="11"/>
    </row>
    <row r="22856" spans="7:13" ht="15" x14ac:dyDescent="0.25">
      <c r="G22856" s="77"/>
      <c r="H22856" s="77"/>
      <c r="I22856" s="77"/>
      <c r="J22856" s="77"/>
      <c r="K22856" s="77"/>
      <c r="M22856" s="11"/>
    </row>
    <row r="22857" spans="7:13" ht="15" x14ac:dyDescent="0.25">
      <c r="G22857" s="77"/>
      <c r="H22857" s="77"/>
      <c r="I22857" s="77"/>
      <c r="J22857" s="77"/>
      <c r="K22857" s="77"/>
      <c r="M22857" s="11"/>
    </row>
    <row r="22858" spans="7:13" ht="15" x14ac:dyDescent="0.25">
      <c r="G22858" s="77"/>
      <c r="H22858" s="77"/>
      <c r="I22858" s="77"/>
      <c r="J22858" s="77"/>
      <c r="K22858" s="77"/>
      <c r="M22858" s="11"/>
    </row>
    <row r="22859" spans="7:13" ht="15" x14ac:dyDescent="0.25">
      <c r="G22859" s="77"/>
      <c r="H22859" s="77"/>
      <c r="I22859" s="77"/>
      <c r="J22859" s="77"/>
      <c r="K22859" s="77"/>
      <c r="M22859" s="11"/>
    </row>
    <row r="22860" spans="7:13" ht="15" x14ac:dyDescent="0.25">
      <c r="G22860" s="77"/>
      <c r="H22860" s="77"/>
      <c r="I22860" s="77"/>
      <c r="J22860" s="77"/>
      <c r="K22860" s="77"/>
      <c r="M22860" s="11"/>
    </row>
    <row r="22861" spans="7:13" ht="15" x14ac:dyDescent="0.25">
      <c r="G22861" s="77"/>
      <c r="H22861" s="77"/>
      <c r="I22861" s="77"/>
      <c r="J22861" s="77"/>
      <c r="K22861" s="77"/>
      <c r="M22861" s="11"/>
    </row>
    <row r="22862" spans="7:13" ht="15" x14ac:dyDescent="0.25">
      <c r="G22862" s="77"/>
      <c r="H22862" s="77"/>
      <c r="I22862" s="77"/>
      <c r="J22862" s="77"/>
      <c r="K22862" s="77"/>
      <c r="M22862" s="11"/>
    </row>
    <row r="22863" spans="7:13" ht="15" x14ac:dyDescent="0.25">
      <c r="G22863" s="77"/>
      <c r="H22863" s="77"/>
      <c r="I22863" s="77"/>
      <c r="J22863" s="77"/>
      <c r="K22863" s="77"/>
      <c r="M22863" s="11"/>
    </row>
    <row r="22864" spans="7:13" ht="15" x14ac:dyDescent="0.25">
      <c r="G22864" s="77"/>
      <c r="H22864" s="77"/>
      <c r="I22864" s="77"/>
      <c r="J22864" s="77"/>
      <c r="K22864" s="77"/>
      <c r="M22864" s="11"/>
    </row>
    <row r="22865" spans="7:13" ht="15" x14ac:dyDescent="0.25">
      <c r="G22865" s="77"/>
      <c r="H22865" s="77"/>
      <c r="I22865" s="77"/>
      <c r="J22865" s="77"/>
      <c r="K22865" s="77"/>
      <c r="M22865" s="11"/>
    </row>
    <row r="22866" spans="7:13" ht="15" x14ac:dyDescent="0.25">
      <c r="G22866" s="77"/>
      <c r="H22866" s="77"/>
      <c r="I22866" s="77"/>
      <c r="J22866" s="77"/>
      <c r="K22866" s="77"/>
      <c r="M22866" s="11"/>
    </row>
    <row r="22867" spans="7:13" ht="15" x14ac:dyDescent="0.25">
      <c r="G22867" s="77"/>
      <c r="H22867" s="77"/>
      <c r="I22867" s="77"/>
      <c r="J22867" s="77"/>
      <c r="K22867" s="77"/>
      <c r="M22867" s="11"/>
    </row>
    <row r="22868" spans="7:13" ht="15" x14ac:dyDescent="0.25">
      <c r="G22868" s="77"/>
      <c r="H22868" s="77"/>
      <c r="I22868" s="77"/>
      <c r="J22868" s="77"/>
      <c r="K22868" s="77"/>
      <c r="M22868" s="11"/>
    </row>
    <row r="22869" spans="7:13" ht="15" x14ac:dyDescent="0.25">
      <c r="G22869" s="77"/>
      <c r="H22869" s="77"/>
      <c r="I22869" s="77"/>
      <c r="J22869" s="77"/>
      <c r="K22869" s="77"/>
      <c r="M22869" s="11"/>
    </row>
    <row r="22870" spans="7:13" ht="15" x14ac:dyDescent="0.25">
      <c r="G22870" s="77"/>
      <c r="H22870" s="77"/>
      <c r="I22870" s="77"/>
      <c r="J22870" s="77"/>
      <c r="K22870" s="77"/>
      <c r="M22870" s="11"/>
    </row>
    <row r="22871" spans="7:13" ht="15" x14ac:dyDescent="0.25">
      <c r="G22871" s="77"/>
      <c r="H22871" s="77"/>
      <c r="I22871" s="77"/>
      <c r="J22871" s="77"/>
      <c r="K22871" s="77"/>
      <c r="M22871" s="11"/>
    </row>
    <row r="22872" spans="7:13" ht="15" x14ac:dyDescent="0.25">
      <c r="G22872" s="77"/>
      <c r="H22872" s="77"/>
      <c r="I22872" s="77"/>
      <c r="J22872" s="77"/>
      <c r="K22872" s="77"/>
      <c r="M22872" s="11"/>
    </row>
    <row r="22873" spans="7:13" ht="15" x14ac:dyDescent="0.25">
      <c r="G22873" s="77"/>
      <c r="H22873" s="77"/>
      <c r="I22873" s="77"/>
      <c r="J22873" s="77"/>
      <c r="K22873" s="77"/>
      <c r="M22873" s="11"/>
    </row>
    <row r="22874" spans="7:13" ht="15" x14ac:dyDescent="0.25">
      <c r="G22874" s="77"/>
      <c r="H22874" s="77"/>
      <c r="I22874" s="77"/>
      <c r="J22874" s="77"/>
      <c r="K22874" s="77"/>
      <c r="M22874" s="11"/>
    </row>
    <row r="22875" spans="7:13" ht="15" x14ac:dyDescent="0.25">
      <c r="G22875" s="77"/>
      <c r="H22875" s="77"/>
      <c r="I22875" s="77"/>
      <c r="J22875" s="77"/>
      <c r="K22875" s="77"/>
      <c r="M22875" s="11"/>
    </row>
    <row r="22876" spans="7:13" ht="15" x14ac:dyDescent="0.25">
      <c r="G22876" s="77"/>
      <c r="H22876" s="77"/>
      <c r="I22876" s="77"/>
      <c r="J22876" s="77"/>
      <c r="K22876" s="77"/>
      <c r="M22876" s="11"/>
    </row>
    <row r="22877" spans="7:13" ht="15" x14ac:dyDescent="0.25">
      <c r="G22877" s="77"/>
      <c r="H22877" s="77"/>
      <c r="I22877" s="77"/>
      <c r="J22877" s="77"/>
      <c r="K22877" s="77"/>
      <c r="M22877" s="11"/>
    </row>
    <row r="22878" spans="7:13" ht="15" x14ac:dyDescent="0.25">
      <c r="G22878" s="77"/>
      <c r="H22878" s="77"/>
      <c r="I22878" s="77"/>
      <c r="J22878" s="77"/>
      <c r="K22878" s="77"/>
      <c r="M22878" s="11"/>
    </row>
    <row r="22879" spans="7:13" ht="15" x14ac:dyDescent="0.25">
      <c r="G22879" s="77"/>
      <c r="H22879" s="77"/>
      <c r="I22879" s="77"/>
      <c r="J22879" s="77"/>
      <c r="K22879" s="77"/>
      <c r="M22879" s="11"/>
    </row>
    <row r="22880" spans="7:13" ht="15" x14ac:dyDescent="0.25">
      <c r="G22880" s="77"/>
      <c r="H22880" s="77"/>
      <c r="I22880" s="77"/>
      <c r="J22880" s="77"/>
      <c r="K22880" s="77"/>
      <c r="M22880" s="11"/>
    </row>
    <row r="22881" spans="7:13" ht="15" x14ac:dyDescent="0.25">
      <c r="G22881" s="77"/>
      <c r="H22881" s="77"/>
      <c r="I22881" s="77"/>
      <c r="J22881" s="77"/>
      <c r="K22881" s="77"/>
      <c r="M22881" s="11"/>
    </row>
    <row r="22882" spans="7:13" ht="15" x14ac:dyDescent="0.25">
      <c r="G22882" s="77"/>
      <c r="H22882" s="77"/>
      <c r="I22882" s="77"/>
      <c r="J22882" s="77"/>
      <c r="K22882" s="77"/>
      <c r="M22882" s="11"/>
    </row>
    <row r="22883" spans="7:13" ht="15" x14ac:dyDescent="0.25">
      <c r="G22883" s="77"/>
      <c r="H22883" s="77"/>
      <c r="I22883" s="77"/>
      <c r="J22883" s="77"/>
      <c r="K22883" s="77"/>
      <c r="M22883" s="11"/>
    </row>
    <row r="22884" spans="7:13" ht="15" x14ac:dyDescent="0.25">
      <c r="G22884" s="77"/>
      <c r="H22884" s="77"/>
      <c r="I22884" s="77"/>
      <c r="J22884" s="77"/>
      <c r="K22884" s="77"/>
      <c r="M22884" s="11"/>
    </row>
    <row r="22885" spans="7:13" ht="15" x14ac:dyDescent="0.25">
      <c r="G22885" s="77"/>
      <c r="H22885" s="77"/>
      <c r="I22885" s="77"/>
      <c r="J22885" s="77"/>
      <c r="K22885" s="77"/>
      <c r="M22885" s="11"/>
    </row>
    <row r="22886" spans="7:13" ht="15" x14ac:dyDescent="0.25">
      <c r="G22886" s="77"/>
      <c r="H22886" s="77"/>
      <c r="I22886" s="77"/>
      <c r="J22886" s="77"/>
      <c r="K22886" s="77"/>
      <c r="M22886" s="11"/>
    </row>
    <row r="22887" spans="7:13" ht="15" x14ac:dyDescent="0.25">
      <c r="G22887" s="77"/>
      <c r="H22887" s="77"/>
      <c r="I22887" s="77"/>
      <c r="J22887" s="77"/>
      <c r="K22887" s="77"/>
      <c r="M22887" s="11"/>
    </row>
    <row r="22888" spans="7:13" ht="15" x14ac:dyDescent="0.25">
      <c r="G22888" s="77"/>
      <c r="H22888" s="77"/>
      <c r="I22888" s="77"/>
      <c r="J22888" s="77"/>
      <c r="K22888" s="77"/>
      <c r="M22888" s="11"/>
    </row>
    <row r="22889" spans="7:13" ht="15" x14ac:dyDescent="0.25">
      <c r="G22889" s="77"/>
      <c r="H22889" s="77"/>
      <c r="I22889" s="77"/>
      <c r="J22889" s="77"/>
      <c r="K22889" s="77"/>
      <c r="M22889" s="11"/>
    </row>
    <row r="22890" spans="7:13" ht="15" x14ac:dyDescent="0.25">
      <c r="G22890" s="77"/>
      <c r="H22890" s="77"/>
      <c r="I22890" s="77"/>
      <c r="J22890" s="77"/>
      <c r="K22890" s="77"/>
      <c r="M22890" s="11"/>
    </row>
    <row r="22891" spans="7:13" ht="15" x14ac:dyDescent="0.25">
      <c r="G22891" s="77"/>
      <c r="H22891" s="77"/>
      <c r="I22891" s="77"/>
      <c r="J22891" s="77"/>
      <c r="K22891" s="77"/>
      <c r="M22891" s="11"/>
    </row>
    <row r="22892" spans="7:13" ht="15" x14ac:dyDescent="0.25">
      <c r="G22892" s="77"/>
      <c r="H22892" s="77"/>
      <c r="I22892" s="77"/>
      <c r="J22892" s="77"/>
      <c r="K22892" s="77"/>
      <c r="M22892" s="11"/>
    </row>
    <row r="22893" spans="7:13" ht="15" x14ac:dyDescent="0.25">
      <c r="G22893" s="77"/>
      <c r="H22893" s="77"/>
      <c r="I22893" s="77"/>
      <c r="J22893" s="77"/>
      <c r="K22893" s="77"/>
      <c r="M22893" s="11"/>
    </row>
    <row r="22894" spans="7:13" ht="15" x14ac:dyDescent="0.25">
      <c r="G22894" s="77"/>
      <c r="H22894" s="77"/>
      <c r="I22894" s="77"/>
      <c r="J22894" s="77"/>
      <c r="K22894" s="77"/>
      <c r="M22894" s="11"/>
    </row>
    <row r="22895" spans="7:13" ht="15" x14ac:dyDescent="0.25">
      <c r="G22895" s="77"/>
      <c r="H22895" s="77"/>
      <c r="I22895" s="77"/>
      <c r="J22895" s="77"/>
      <c r="K22895" s="77"/>
      <c r="M22895" s="11"/>
    </row>
    <row r="22896" spans="7:13" ht="15" x14ac:dyDescent="0.25">
      <c r="G22896" s="77"/>
      <c r="H22896" s="77"/>
      <c r="I22896" s="77"/>
      <c r="J22896" s="77"/>
      <c r="K22896" s="77"/>
      <c r="M22896" s="11"/>
    </row>
    <row r="22897" spans="7:13" ht="15" x14ac:dyDescent="0.25">
      <c r="G22897" s="77"/>
      <c r="H22897" s="77"/>
      <c r="I22897" s="77"/>
      <c r="J22897" s="77"/>
      <c r="K22897" s="77"/>
      <c r="M22897" s="11"/>
    </row>
    <row r="22898" spans="7:13" ht="15" x14ac:dyDescent="0.25">
      <c r="G22898" s="77"/>
      <c r="H22898" s="77"/>
      <c r="I22898" s="77"/>
      <c r="J22898" s="77"/>
      <c r="K22898" s="77"/>
      <c r="M22898" s="11"/>
    </row>
    <row r="22899" spans="7:13" ht="15" x14ac:dyDescent="0.25">
      <c r="G22899" s="77"/>
      <c r="H22899" s="77"/>
      <c r="I22899" s="77"/>
      <c r="J22899" s="77"/>
      <c r="K22899" s="77"/>
      <c r="M22899" s="11"/>
    </row>
    <row r="22900" spans="7:13" ht="15" x14ac:dyDescent="0.25">
      <c r="G22900" s="77"/>
      <c r="H22900" s="77"/>
      <c r="I22900" s="77"/>
      <c r="J22900" s="77"/>
      <c r="K22900" s="77"/>
      <c r="M22900" s="11"/>
    </row>
    <row r="22901" spans="7:13" ht="15" x14ac:dyDescent="0.25">
      <c r="G22901" s="77"/>
      <c r="H22901" s="77"/>
      <c r="I22901" s="77"/>
      <c r="J22901" s="77"/>
      <c r="K22901" s="77"/>
      <c r="M22901" s="11"/>
    </row>
    <row r="22902" spans="7:13" ht="15" x14ac:dyDescent="0.25">
      <c r="G22902" s="77"/>
      <c r="H22902" s="77"/>
      <c r="I22902" s="77"/>
      <c r="J22902" s="77"/>
      <c r="K22902" s="77"/>
      <c r="M22902" s="11"/>
    </row>
    <row r="22903" spans="7:13" ht="15" x14ac:dyDescent="0.25">
      <c r="G22903" s="77"/>
      <c r="H22903" s="77"/>
      <c r="I22903" s="77"/>
      <c r="J22903" s="77"/>
      <c r="K22903" s="77"/>
      <c r="M22903" s="11"/>
    </row>
    <row r="22904" spans="7:13" ht="15" x14ac:dyDescent="0.25">
      <c r="G22904" s="77"/>
      <c r="H22904" s="77"/>
      <c r="I22904" s="77"/>
      <c r="J22904" s="77"/>
      <c r="K22904" s="77"/>
      <c r="M22904" s="11"/>
    </row>
    <row r="22905" spans="7:13" ht="15" x14ac:dyDescent="0.25">
      <c r="G22905" s="77"/>
      <c r="H22905" s="77"/>
      <c r="I22905" s="77"/>
      <c r="J22905" s="77"/>
      <c r="K22905" s="77"/>
      <c r="M22905" s="11"/>
    </row>
    <row r="22906" spans="7:13" ht="15" x14ac:dyDescent="0.25">
      <c r="G22906" s="77"/>
      <c r="H22906" s="77"/>
      <c r="I22906" s="77"/>
      <c r="J22906" s="77"/>
      <c r="K22906" s="77"/>
      <c r="M22906" s="11"/>
    </row>
    <row r="22907" spans="7:13" ht="15" x14ac:dyDescent="0.25">
      <c r="G22907" s="77"/>
      <c r="H22907" s="77"/>
      <c r="I22907" s="77"/>
      <c r="J22907" s="77"/>
      <c r="K22907" s="77"/>
      <c r="M22907" s="11"/>
    </row>
    <row r="22908" spans="7:13" ht="15" x14ac:dyDescent="0.25">
      <c r="G22908" s="77"/>
      <c r="H22908" s="77"/>
      <c r="I22908" s="77"/>
      <c r="J22908" s="77"/>
      <c r="K22908" s="77"/>
      <c r="M22908" s="11"/>
    </row>
    <row r="22909" spans="7:13" ht="15" x14ac:dyDescent="0.25">
      <c r="G22909" s="77"/>
      <c r="H22909" s="77"/>
      <c r="I22909" s="77"/>
      <c r="J22909" s="77"/>
      <c r="K22909" s="77"/>
      <c r="M22909" s="11"/>
    </row>
    <row r="22910" spans="7:13" ht="15" x14ac:dyDescent="0.25">
      <c r="G22910" s="77"/>
      <c r="H22910" s="77"/>
      <c r="I22910" s="77"/>
      <c r="J22910" s="77"/>
      <c r="K22910" s="77"/>
      <c r="M22910" s="11"/>
    </row>
    <row r="22911" spans="7:13" ht="15" x14ac:dyDescent="0.25">
      <c r="G22911" s="77"/>
      <c r="H22911" s="77"/>
      <c r="I22911" s="77"/>
      <c r="J22911" s="77"/>
      <c r="K22911" s="77"/>
      <c r="M22911" s="11"/>
    </row>
    <row r="22912" spans="7:13" ht="15" x14ac:dyDescent="0.25">
      <c r="G22912" s="77"/>
      <c r="H22912" s="77"/>
      <c r="I22912" s="77"/>
      <c r="J22912" s="77"/>
      <c r="K22912" s="77"/>
      <c r="M22912" s="11"/>
    </row>
    <row r="22913" spans="7:13" ht="15" x14ac:dyDescent="0.25">
      <c r="G22913" s="77"/>
      <c r="H22913" s="77"/>
      <c r="I22913" s="77"/>
      <c r="J22913" s="77"/>
      <c r="K22913" s="77"/>
      <c r="M22913" s="11"/>
    </row>
    <row r="22914" spans="7:13" ht="15" x14ac:dyDescent="0.25">
      <c r="G22914" s="77"/>
      <c r="H22914" s="77"/>
      <c r="I22914" s="77"/>
      <c r="J22914" s="77"/>
      <c r="K22914" s="77"/>
      <c r="M22914" s="11"/>
    </row>
    <row r="22915" spans="7:13" ht="15" x14ac:dyDescent="0.25">
      <c r="G22915" s="77"/>
      <c r="H22915" s="77"/>
      <c r="I22915" s="77"/>
      <c r="J22915" s="77"/>
      <c r="K22915" s="77"/>
      <c r="M22915" s="11"/>
    </row>
    <row r="22916" spans="7:13" ht="15" x14ac:dyDescent="0.25">
      <c r="G22916" s="77"/>
      <c r="H22916" s="77"/>
      <c r="I22916" s="77"/>
      <c r="J22916" s="77"/>
      <c r="K22916" s="77"/>
      <c r="M22916" s="11"/>
    </row>
    <row r="22917" spans="7:13" ht="15" x14ac:dyDescent="0.25">
      <c r="G22917" s="77"/>
      <c r="H22917" s="77"/>
      <c r="I22917" s="77"/>
      <c r="J22917" s="77"/>
      <c r="K22917" s="77"/>
      <c r="M22917" s="11"/>
    </row>
    <row r="22918" spans="7:13" ht="15" x14ac:dyDescent="0.25">
      <c r="G22918" s="77"/>
      <c r="H22918" s="77"/>
      <c r="I22918" s="77"/>
      <c r="J22918" s="77"/>
      <c r="K22918" s="77"/>
      <c r="M22918" s="11"/>
    </row>
    <row r="22919" spans="7:13" ht="15" x14ac:dyDescent="0.25">
      <c r="G22919" s="77"/>
      <c r="H22919" s="77"/>
      <c r="I22919" s="77"/>
      <c r="J22919" s="77"/>
      <c r="K22919" s="77"/>
      <c r="M22919" s="11"/>
    </row>
    <row r="22920" spans="7:13" ht="15" x14ac:dyDescent="0.25">
      <c r="G22920" s="77"/>
      <c r="H22920" s="77"/>
      <c r="I22920" s="77"/>
      <c r="J22920" s="77"/>
      <c r="K22920" s="77"/>
      <c r="M22920" s="11"/>
    </row>
    <row r="22921" spans="7:13" ht="15" x14ac:dyDescent="0.25">
      <c r="G22921" s="77"/>
      <c r="H22921" s="77"/>
      <c r="I22921" s="77"/>
      <c r="J22921" s="77"/>
      <c r="K22921" s="77"/>
      <c r="M22921" s="11"/>
    </row>
    <row r="22922" spans="7:13" ht="15" x14ac:dyDescent="0.25">
      <c r="G22922" s="77"/>
      <c r="H22922" s="77"/>
      <c r="I22922" s="77"/>
      <c r="J22922" s="77"/>
      <c r="K22922" s="77"/>
      <c r="M22922" s="11"/>
    </row>
    <row r="22923" spans="7:13" ht="15" x14ac:dyDescent="0.25">
      <c r="G22923" s="77"/>
      <c r="H22923" s="77"/>
      <c r="I22923" s="77"/>
      <c r="J22923" s="77"/>
      <c r="K22923" s="77"/>
      <c r="M22923" s="11"/>
    </row>
    <row r="22924" spans="7:13" ht="15" x14ac:dyDescent="0.25">
      <c r="G22924" s="77"/>
      <c r="H22924" s="77"/>
      <c r="I22924" s="77"/>
      <c r="J22924" s="77"/>
      <c r="K22924" s="77"/>
      <c r="M22924" s="11"/>
    </row>
    <row r="22925" spans="7:13" ht="15" x14ac:dyDescent="0.25">
      <c r="G22925" s="77"/>
      <c r="H22925" s="77"/>
      <c r="I22925" s="77"/>
      <c r="J22925" s="77"/>
      <c r="K22925" s="77"/>
      <c r="M22925" s="11"/>
    </row>
    <row r="22926" spans="7:13" ht="15" x14ac:dyDescent="0.25">
      <c r="G22926" s="77"/>
      <c r="H22926" s="77"/>
      <c r="I22926" s="77"/>
      <c r="J22926" s="77"/>
      <c r="K22926" s="77"/>
      <c r="M22926" s="11"/>
    </row>
    <row r="22927" spans="7:13" ht="15" x14ac:dyDescent="0.25">
      <c r="G22927" s="77"/>
      <c r="H22927" s="77"/>
      <c r="I22927" s="77"/>
      <c r="J22927" s="77"/>
      <c r="K22927" s="77"/>
      <c r="M22927" s="11"/>
    </row>
    <row r="22928" spans="7:13" ht="15" x14ac:dyDescent="0.25">
      <c r="G22928" s="77"/>
      <c r="H22928" s="77"/>
      <c r="I22928" s="77"/>
      <c r="J22928" s="77"/>
      <c r="K22928" s="77"/>
      <c r="M22928" s="11"/>
    </row>
    <row r="22929" spans="7:13" ht="15" x14ac:dyDescent="0.25">
      <c r="G22929" s="77"/>
      <c r="H22929" s="77"/>
      <c r="I22929" s="77"/>
      <c r="J22929" s="77"/>
      <c r="K22929" s="77"/>
      <c r="M22929" s="11"/>
    </row>
    <row r="22930" spans="7:13" ht="15" x14ac:dyDescent="0.25">
      <c r="G22930" s="77"/>
      <c r="H22930" s="77"/>
      <c r="I22930" s="77"/>
      <c r="J22930" s="77"/>
      <c r="K22930" s="77"/>
      <c r="M22930" s="11"/>
    </row>
    <row r="22931" spans="7:13" ht="15" x14ac:dyDescent="0.25">
      <c r="G22931" s="77"/>
      <c r="H22931" s="77"/>
      <c r="I22931" s="77"/>
      <c r="J22931" s="77"/>
      <c r="K22931" s="77"/>
      <c r="M22931" s="11"/>
    </row>
    <row r="22932" spans="7:13" ht="15" x14ac:dyDescent="0.25">
      <c r="G22932" s="77"/>
      <c r="H22932" s="77"/>
      <c r="I22932" s="77"/>
      <c r="J22932" s="77"/>
      <c r="K22932" s="77"/>
      <c r="M22932" s="11"/>
    </row>
    <row r="22933" spans="7:13" ht="15" x14ac:dyDescent="0.25">
      <c r="G22933" s="77"/>
      <c r="H22933" s="77"/>
      <c r="I22933" s="77"/>
      <c r="J22933" s="77"/>
      <c r="K22933" s="77"/>
      <c r="M22933" s="11"/>
    </row>
    <row r="22934" spans="7:13" ht="15" x14ac:dyDescent="0.25">
      <c r="G22934" s="77"/>
      <c r="H22934" s="77"/>
      <c r="I22934" s="77"/>
      <c r="J22934" s="77"/>
      <c r="K22934" s="77"/>
      <c r="M22934" s="11"/>
    </row>
    <row r="22935" spans="7:13" ht="15" x14ac:dyDescent="0.25">
      <c r="G22935" s="77"/>
      <c r="H22935" s="77"/>
      <c r="I22935" s="77"/>
      <c r="J22935" s="77"/>
      <c r="K22935" s="77"/>
      <c r="M22935" s="11"/>
    </row>
    <row r="22936" spans="7:13" ht="15" x14ac:dyDescent="0.25">
      <c r="G22936" s="77"/>
      <c r="H22936" s="77"/>
      <c r="I22936" s="77"/>
      <c r="J22936" s="77"/>
      <c r="K22936" s="77"/>
      <c r="M22936" s="11"/>
    </row>
    <row r="22937" spans="7:13" ht="15" x14ac:dyDescent="0.25">
      <c r="G22937" s="77"/>
      <c r="H22937" s="77"/>
      <c r="I22937" s="77"/>
      <c r="J22937" s="77"/>
      <c r="K22937" s="77"/>
      <c r="M22937" s="11"/>
    </row>
    <row r="22938" spans="7:13" ht="15" x14ac:dyDescent="0.25">
      <c r="G22938" s="77"/>
      <c r="H22938" s="77"/>
      <c r="I22938" s="77"/>
      <c r="J22938" s="77"/>
      <c r="K22938" s="77"/>
      <c r="M22938" s="11"/>
    </row>
    <row r="22939" spans="7:13" ht="15" x14ac:dyDescent="0.25">
      <c r="G22939" s="77"/>
      <c r="H22939" s="77"/>
      <c r="I22939" s="77"/>
      <c r="J22939" s="77"/>
      <c r="K22939" s="77"/>
      <c r="M22939" s="11"/>
    </row>
    <row r="22940" spans="7:13" ht="15" x14ac:dyDescent="0.25">
      <c r="G22940" s="77"/>
      <c r="H22940" s="77"/>
      <c r="I22940" s="77"/>
      <c r="J22940" s="77"/>
      <c r="K22940" s="77"/>
      <c r="M22940" s="11"/>
    </row>
    <row r="22941" spans="7:13" ht="15" x14ac:dyDescent="0.25">
      <c r="G22941" s="77"/>
      <c r="H22941" s="77"/>
      <c r="I22941" s="77"/>
      <c r="J22941" s="77"/>
      <c r="K22941" s="77"/>
      <c r="M22941" s="11"/>
    </row>
    <row r="22942" spans="7:13" ht="15" x14ac:dyDescent="0.25">
      <c r="G22942" s="77"/>
      <c r="H22942" s="77"/>
      <c r="I22942" s="77"/>
      <c r="J22942" s="77"/>
      <c r="K22942" s="77"/>
      <c r="M22942" s="11"/>
    </row>
    <row r="22943" spans="7:13" ht="15" x14ac:dyDescent="0.25">
      <c r="G22943" s="77"/>
      <c r="H22943" s="77"/>
      <c r="I22943" s="77"/>
      <c r="J22943" s="77"/>
      <c r="K22943" s="77"/>
      <c r="M22943" s="11"/>
    </row>
    <row r="22944" spans="7:13" ht="15" x14ac:dyDescent="0.25">
      <c r="G22944" s="77"/>
      <c r="H22944" s="77"/>
      <c r="I22944" s="77"/>
      <c r="J22944" s="77"/>
      <c r="K22944" s="77"/>
      <c r="M22944" s="11"/>
    </row>
    <row r="22945" spans="7:13" ht="15" x14ac:dyDescent="0.25">
      <c r="G22945" s="77"/>
      <c r="H22945" s="77"/>
      <c r="I22945" s="77"/>
      <c r="J22945" s="77"/>
      <c r="K22945" s="77"/>
      <c r="M22945" s="11"/>
    </row>
    <row r="22946" spans="7:13" ht="15" x14ac:dyDescent="0.25">
      <c r="G22946" s="77"/>
      <c r="H22946" s="77"/>
      <c r="I22946" s="77"/>
      <c r="J22946" s="77"/>
      <c r="K22946" s="77"/>
      <c r="M22946" s="11"/>
    </row>
    <row r="22947" spans="7:13" ht="15" x14ac:dyDescent="0.25">
      <c r="G22947" s="77"/>
      <c r="H22947" s="77"/>
      <c r="I22947" s="77"/>
      <c r="J22947" s="77"/>
      <c r="K22947" s="77"/>
      <c r="M22947" s="11"/>
    </row>
    <row r="22948" spans="7:13" ht="15" x14ac:dyDescent="0.25">
      <c r="G22948" s="77"/>
      <c r="H22948" s="77"/>
      <c r="I22948" s="77"/>
      <c r="J22948" s="77"/>
      <c r="K22948" s="77"/>
      <c r="M22948" s="11"/>
    </row>
    <row r="22949" spans="7:13" ht="15" x14ac:dyDescent="0.25">
      <c r="G22949" s="77"/>
      <c r="H22949" s="77"/>
      <c r="I22949" s="77"/>
      <c r="J22949" s="77"/>
      <c r="K22949" s="77"/>
      <c r="M22949" s="11"/>
    </row>
    <row r="22950" spans="7:13" ht="15" x14ac:dyDescent="0.25">
      <c r="G22950" s="77"/>
      <c r="H22950" s="77"/>
      <c r="I22950" s="77"/>
      <c r="J22950" s="77"/>
      <c r="K22950" s="77"/>
      <c r="M22950" s="11"/>
    </row>
    <row r="22951" spans="7:13" ht="15" x14ac:dyDescent="0.25">
      <c r="G22951" s="77"/>
      <c r="H22951" s="77"/>
      <c r="I22951" s="77"/>
      <c r="J22951" s="77"/>
      <c r="K22951" s="77"/>
      <c r="M22951" s="11"/>
    </row>
    <row r="22952" spans="7:13" ht="15" x14ac:dyDescent="0.25">
      <c r="G22952" s="77"/>
      <c r="H22952" s="77"/>
      <c r="I22952" s="77"/>
      <c r="J22952" s="77"/>
      <c r="K22952" s="77"/>
      <c r="M22952" s="11"/>
    </row>
    <row r="22953" spans="7:13" ht="15" x14ac:dyDescent="0.25">
      <c r="G22953" s="77"/>
      <c r="H22953" s="77"/>
      <c r="I22953" s="77"/>
      <c r="J22953" s="77"/>
      <c r="K22953" s="77"/>
      <c r="M22953" s="11"/>
    </row>
    <row r="22954" spans="7:13" ht="15" x14ac:dyDescent="0.25">
      <c r="G22954" s="77"/>
      <c r="H22954" s="77"/>
      <c r="I22954" s="77"/>
      <c r="J22954" s="77"/>
      <c r="K22954" s="77"/>
      <c r="M22954" s="11"/>
    </row>
    <row r="22955" spans="7:13" ht="15" x14ac:dyDescent="0.25">
      <c r="G22955" s="77"/>
      <c r="H22955" s="77"/>
      <c r="I22955" s="77"/>
      <c r="J22955" s="77"/>
      <c r="K22955" s="77"/>
      <c r="M22955" s="11"/>
    </row>
    <row r="22956" spans="7:13" ht="15" x14ac:dyDescent="0.25">
      <c r="G22956" s="77"/>
      <c r="H22956" s="77"/>
      <c r="I22956" s="77"/>
      <c r="J22956" s="77"/>
      <c r="K22956" s="77"/>
      <c r="M22956" s="11"/>
    </row>
    <row r="22957" spans="7:13" ht="15" x14ac:dyDescent="0.25">
      <c r="G22957" s="77"/>
      <c r="H22957" s="77"/>
      <c r="I22957" s="77"/>
      <c r="J22957" s="77"/>
      <c r="K22957" s="77"/>
      <c r="M22957" s="11"/>
    </row>
    <row r="22958" spans="7:13" ht="15" x14ac:dyDescent="0.25">
      <c r="G22958" s="77"/>
      <c r="H22958" s="77"/>
      <c r="I22958" s="77"/>
      <c r="J22958" s="77"/>
      <c r="K22958" s="77"/>
      <c r="M22958" s="11"/>
    </row>
    <row r="22959" spans="7:13" ht="15" x14ac:dyDescent="0.25">
      <c r="G22959" s="77"/>
      <c r="H22959" s="77"/>
      <c r="I22959" s="77"/>
      <c r="J22959" s="77"/>
      <c r="K22959" s="77"/>
      <c r="M22959" s="11"/>
    </row>
    <row r="22960" spans="7:13" ht="15" x14ac:dyDescent="0.25">
      <c r="G22960" s="77"/>
      <c r="H22960" s="77"/>
      <c r="I22960" s="77"/>
      <c r="J22960" s="77"/>
      <c r="K22960" s="77"/>
      <c r="M22960" s="11"/>
    </row>
    <row r="22961" spans="7:13" ht="15" x14ac:dyDescent="0.25">
      <c r="G22961" s="77"/>
      <c r="H22961" s="77"/>
      <c r="I22961" s="77"/>
      <c r="J22961" s="77"/>
      <c r="K22961" s="77"/>
      <c r="M22961" s="11"/>
    </row>
    <row r="22962" spans="7:13" ht="15" x14ac:dyDescent="0.25">
      <c r="G22962" s="77"/>
      <c r="H22962" s="77"/>
      <c r="I22962" s="77"/>
      <c r="J22962" s="77"/>
      <c r="K22962" s="77"/>
      <c r="M22962" s="11"/>
    </row>
    <row r="22963" spans="7:13" ht="15" x14ac:dyDescent="0.25">
      <c r="G22963" s="77"/>
      <c r="H22963" s="77"/>
      <c r="I22963" s="77"/>
      <c r="J22963" s="77"/>
      <c r="K22963" s="77"/>
      <c r="M22963" s="11"/>
    </row>
    <row r="22964" spans="7:13" ht="15" x14ac:dyDescent="0.25">
      <c r="G22964" s="77"/>
      <c r="H22964" s="77"/>
      <c r="I22964" s="77"/>
      <c r="J22964" s="77"/>
      <c r="K22964" s="77"/>
      <c r="M22964" s="11"/>
    </row>
    <row r="22965" spans="7:13" ht="15" x14ac:dyDescent="0.25">
      <c r="G22965" s="77"/>
      <c r="H22965" s="77"/>
      <c r="I22965" s="77"/>
      <c r="J22965" s="77"/>
      <c r="K22965" s="77"/>
      <c r="M22965" s="11"/>
    </row>
    <row r="22966" spans="7:13" ht="15" x14ac:dyDescent="0.25">
      <c r="G22966" s="77"/>
      <c r="H22966" s="77"/>
      <c r="I22966" s="77"/>
      <c r="J22966" s="77"/>
      <c r="K22966" s="77"/>
      <c r="M22966" s="11"/>
    </row>
    <row r="22967" spans="7:13" ht="15" x14ac:dyDescent="0.25">
      <c r="G22967" s="77"/>
      <c r="H22967" s="77"/>
      <c r="I22967" s="77"/>
      <c r="J22967" s="77"/>
      <c r="K22967" s="77"/>
      <c r="M22967" s="11"/>
    </row>
    <row r="22968" spans="7:13" ht="15" x14ac:dyDescent="0.25">
      <c r="G22968" s="77"/>
      <c r="H22968" s="77"/>
      <c r="I22968" s="77"/>
      <c r="J22968" s="77"/>
      <c r="K22968" s="77"/>
      <c r="M22968" s="11"/>
    </row>
    <row r="22969" spans="7:13" ht="15" x14ac:dyDescent="0.25">
      <c r="G22969" s="77"/>
      <c r="H22969" s="77"/>
      <c r="I22969" s="77"/>
      <c r="J22969" s="77"/>
      <c r="K22969" s="77"/>
      <c r="M22969" s="11"/>
    </row>
    <row r="22970" spans="7:13" ht="15" x14ac:dyDescent="0.25">
      <c r="G22970" s="77"/>
      <c r="H22970" s="77"/>
      <c r="I22970" s="77"/>
      <c r="J22970" s="77"/>
      <c r="K22970" s="77"/>
      <c r="M22970" s="11"/>
    </row>
    <row r="22971" spans="7:13" ht="15" x14ac:dyDescent="0.25">
      <c r="G22971" s="77"/>
      <c r="H22971" s="77"/>
      <c r="I22971" s="77"/>
      <c r="J22971" s="77"/>
      <c r="K22971" s="77"/>
      <c r="M22971" s="11"/>
    </row>
    <row r="22972" spans="7:13" ht="15" x14ac:dyDescent="0.25">
      <c r="G22972" s="77"/>
      <c r="H22972" s="77"/>
      <c r="I22972" s="77"/>
      <c r="J22972" s="77"/>
      <c r="K22972" s="77"/>
      <c r="M22972" s="11"/>
    </row>
    <row r="22973" spans="7:13" ht="15" x14ac:dyDescent="0.25">
      <c r="G22973" s="77"/>
      <c r="H22973" s="77"/>
      <c r="I22973" s="77"/>
      <c r="J22973" s="77"/>
      <c r="K22973" s="77"/>
      <c r="M22973" s="11"/>
    </row>
    <row r="22974" spans="7:13" ht="15" x14ac:dyDescent="0.25">
      <c r="G22974" s="77"/>
      <c r="H22974" s="77"/>
      <c r="I22974" s="77"/>
      <c r="J22974" s="77"/>
      <c r="K22974" s="77"/>
      <c r="M22974" s="11"/>
    </row>
    <row r="22975" spans="7:13" ht="15" x14ac:dyDescent="0.25">
      <c r="G22975" s="77"/>
      <c r="H22975" s="77"/>
      <c r="I22975" s="77"/>
      <c r="J22975" s="77"/>
      <c r="K22975" s="77"/>
      <c r="M22975" s="11"/>
    </row>
    <row r="22976" spans="7:13" ht="15" x14ac:dyDescent="0.25">
      <c r="G22976" s="77"/>
      <c r="H22976" s="77"/>
      <c r="I22976" s="77"/>
      <c r="J22976" s="77"/>
      <c r="K22976" s="77"/>
      <c r="M22976" s="11"/>
    </row>
    <row r="22977" spans="7:13" ht="15" x14ac:dyDescent="0.25">
      <c r="G22977" s="77"/>
      <c r="H22977" s="77"/>
      <c r="I22977" s="77"/>
      <c r="J22977" s="77"/>
      <c r="K22977" s="77"/>
      <c r="M22977" s="11"/>
    </row>
    <row r="22978" spans="7:13" ht="15" x14ac:dyDescent="0.25">
      <c r="G22978" s="77"/>
      <c r="H22978" s="77"/>
      <c r="I22978" s="77"/>
      <c r="J22978" s="77"/>
      <c r="K22978" s="77"/>
      <c r="M22978" s="11"/>
    </row>
    <row r="22979" spans="7:13" ht="15" x14ac:dyDescent="0.25">
      <c r="G22979" s="77"/>
      <c r="H22979" s="77"/>
      <c r="I22979" s="77"/>
      <c r="J22979" s="77"/>
      <c r="K22979" s="77"/>
      <c r="M22979" s="11"/>
    </row>
    <row r="22980" spans="7:13" ht="15" x14ac:dyDescent="0.25">
      <c r="G22980" s="77"/>
      <c r="H22980" s="77"/>
      <c r="I22980" s="77"/>
      <c r="J22980" s="77"/>
      <c r="K22980" s="77"/>
      <c r="M22980" s="11"/>
    </row>
    <row r="22981" spans="7:13" ht="15" x14ac:dyDescent="0.25">
      <c r="G22981" s="77"/>
      <c r="H22981" s="77"/>
      <c r="I22981" s="77"/>
      <c r="J22981" s="77"/>
      <c r="K22981" s="77"/>
      <c r="M22981" s="11"/>
    </row>
    <row r="22982" spans="7:13" ht="15" x14ac:dyDescent="0.25">
      <c r="G22982" s="77"/>
      <c r="H22982" s="77"/>
      <c r="I22982" s="77"/>
      <c r="J22982" s="77"/>
      <c r="K22982" s="77"/>
      <c r="M22982" s="11"/>
    </row>
    <row r="22983" spans="7:13" ht="15" x14ac:dyDescent="0.25">
      <c r="G22983" s="77"/>
      <c r="H22983" s="77"/>
      <c r="I22983" s="77"/>
      <c r="J22983" s="77"/>
      <c r="K22983" s="77"/>
      <c r="M22983" s="11"/>
    </row>
    <row r="22984" spans="7:13" ht="15" x14ac:dyDescent="0.25">
      <c r="G22984" s="77"/>
      <c r="H22984" s="77"/>
      <c r="I22984" s="77"/>
      <c r="J22984" s="77"/>
      <c r="K22984" s="77"/>
      <c r="M22984" s="11"/>
    </row>
    <row r="22985" spans="7:13" ht="15" x14ac:dyDescent="0.25">
      <c r="G22985" s="77"/>
      <c r="H22985" s="77"/>
      <c r="I22985" s="77"/>
      <c r="J22985" s="77"/>
      <c r="K22985" s="77"/>
      <c r="M22985" s="11"/>
    </row>
    <row r="22986" spans="7:13" ht="15" x14ac:dyDescent="0.25">
      <c r="G22986" s="77"/>
      <c r="H22986" s="77"/>
      <c r="I22986" s="77"/>
      <c r="J22986" s="77"/>
      <c r="K22986" s="77"/>
      <c r="M22986" s="11"/>
    </row>
    <row r="22987" spans="7:13" ht="15" x14ac:dyDescent="0.25">
      <c r="G22987" s="77"/>
      <c r="H22987" s="77"/>
      <c r="I22987" s="77"/>
      <c r="J22987" s="77"/>
      <c r="K22987" s="77"/>
      <c r="M22987" s="11"/>
    </row>
    <row r="22988" spans="7:13" ht="15" x14ac:dyDescent="0.25">
      <c r="G22988" s="77"/>
      <c r="H22988" s="77"/>
      <c r="I22988" s="77"/>
      <c r="J22988" s="77"/>
      <c r="K22988" s="77"/>
      <c r="M22988" s="11"/>
    </row>
    <row r="22989" spans="7:13" ht="15" x14ac:dyDescent="0.25">
      <c r="G22989" s="77"/>
      <c r="H22989" s="77"/>
      <c r="I22989" s="77"/>
      <c r="J22989" s="77"/>
      <c r="K22989" s="77"/>
      <c r="M22989" s="11"/>
    </row>
    <row r="22990" spans="7:13" ht="15" x14ac:dyDescent="0.25">
      <c r="G22990" s="77"/>
      <c r="H22990" s="77"/>
      <c r="I22990" s="77"/>
      <c r="J22990" s="77"/>
      <c r="K22990" s="77"/>
      <c r="M22990" s="11"/>
    </row>
    <row r="22991" spans="7:13" ht="15" x14ac:dyDescent="0.25">
      <c r="G22991" s="77"/>
      <c r="H22991" s="77"/>
      <c r="I22991" s="77"/>
      <c r="J22991" s="77"/>
      <c r="K22991" s="77"/>
      <c r="M22991" s="11"/>
    </row>
    <row r="22992" spans="7:13" ht="15" x14ac:dyDescent="0.25">
      <c r="G22992" s="77"/>
      <c r="H22992" s="77"/>
      <c r="I22992" s="77"/>
      <c r="J22992" s="77"/>
      <c r="K22992" s="77"/>
      <c r="M22992" s="11"/>
    </row>
    <row r="22993" spans="7:13" ht="15" x14ac:dyDescent="0.25">
      <c r="G22993" s="77"/>
      <c r="H22993" s="77"/>
      <c r="I22993" s="77"/>
      <c r="J22993" s="77"/>
      <c r="K22993" s="77"/>
      <c r="M22993" s="11"/>
    </row>
    <row r="22994" spans="7:13" ht="15" x14ac:dyDescent="0.25">
      <c r="G22994" s="77"/>
      <c r="H22994" s="77"/>
      <c r="I22994" s="77"/>
      <c r="J22994" s="77"/>
      <c r="K22994" s="77"/>
      <c r="M22994" s="11"/>
    </row>
    <row r="22995" spans="7:13" ht="15" x14ac:dyDescent="0.25">
      <c r="G22995" s="77"/>
      <c r="H22995" s="77"/>
      <c r="I22995" s="77"/>
      <c r="J22995" s="77"/>
      <c r="K22995" s="77"/>
      <c r="M22995" s="11"/>
    </row>
    <row r="22996" spans="7:13" ht="15" x14ac:dyDescent="0.25">
      <c r="G22996" s="77"/>
      <c r="H22996" s="77"/>
      <c r="I22996" s="77"/>
      <c r="J22996" s="77"/>
      <c r="K22996" s="77"/>
      <c r="M22996" s="11"/>
    </row>
    <row r="22997" spans="7:13" ht="15" x14ac:dyDescent="0.25">
      <c r="G22997" s="77"/>
      <c r="H22997" s="77"/>
      <c r="I22997" s="77"/>
      <c r="J22997" s="77"/>
      <c r="K22997" s="77"/>
      <c r="M22997" s="11"/>
    </row>
    <row r="22998" spans="7:13" ht="15" x14ac:dyDescent="0.25">
      <c r="G22998" s="77"/>
      <c r="H22998" s="77"/>
      <c r="I22998" s="77"/>
      <c r="J22998" s="77"/>
      <c r="K22998" s="77"/>
      <c r="M22998" s="11"/>
    </row>
    <row r="22999" spans="7:13" ht="15" x14ac:dyDescent="0.25">
      <c r="G22999" s="77"/>
      <c r="H22999" s="77"/>
      <c r="I22999" s="77"/>
      <c r="J22999" s="77"/>
      <c r="K22999" s="77"/>
      <c r="M22999" s="11"/>
    </row>
    <row r="23000" spans="7:13" ht="15" x14ac:dyDescent="0.25">
      <c r="G23000" s="77"/>
      <c r="H23000" s="77"/>
      <c r="I23000" s="77"/>
      <c r="J23000" s="77"/>
      <c r="K23000" s="77"/>
      <c r="M23000" s="11"/>
    </row>
    <row r="23001" spans="7:13" ht="15" x14ac:dyDescent="0.25">
      <c r="G23001" s="77"/>
      <c r="H23001" s="77"/>
      <c r="I23001" s="77"/>
      <c r="J23001" s="77"/>
      <c r="K23001" s="77"/>
      <c r="M23001" s="11"/>
    </row>
    <row r="23002" spans="7:13" ht="15" x14ac:dyDescent="0.25">
      <c r="G23002" s="77"/>
      <c r="H23002" s="77"/>
      <c r="I23002" s="77"/>
      <c r="J23002" s="77"/>
      <c r="K23002" s="77"/>
      <c r="M23002" s="11"/>
    </row>
    <row r="23003" spans="7:13" ht="15" x14ac:dyDescent="0.25">
      <c r="G23003" s="77"/>
      <c r="H23003" s="77"/>
      <c r="I23003" s="77"/>
      <c r="J23003" s="77"/>
      <c r="K23003" s="77"/>
      <c r="M23003" s="11"/>
    </row>
    <row r="23004" spans="7:13" ht="15" x14ac:dyDescent="0.25">
      <c r="G23004" s="77"/>
      <c r="H23004" s="77"/>
      <c r="I23004" s="77"/>
      <c r="J23004" s="77"/>
      <c r="K23004" s="77"/>
      <c r="M23004" s="11"/>
    </row>
    <row r="23005" spans="7:13" ht="15" x14ac:dyDescent="0.25">
      <c r="G23005" s="77"/>
      <c r="H23005" s="77"/>
      <c r="I23005" s="77"/>
      <c r="J23005" s="77"/>
      <c r="K23005" s="77"/>
      <c r="M23005" s="11"/>
    </row>
    <row r="23006" spans="7:13" ht="15" x14ac:dyDescent="0.25">
      <c r="G23006" s="77"/>
      <c r="H23006" s="77"/>
      <c r="I23006" s="77"/>
      <c r="J23006" s="77"/>
      <c r="K23006" s="77"/>
      <c r="M23006" s="11"/>
    </row>
    <row r="23007" spans="7:13" ht="15" x14ac:dyDescent="0.25">
      <c r="G23007" s="77"/>
      <c r="H23007" s="77"/>
      <c r="I23007" s="77"/>
      <c r="J23007" s="77"/>
      <c r="K23007" s="77"/>
      <c r="M23007" s="11"/>
    </row>
    <row r="23008" spans="7:13" ht="15" x14ac:dyDescent="0.25">
      <c r="G23008" s="77"/>
      <c r="H23008" s="77"/>
      <c r="I23008" s="77"/>
      <c r="J23008" s="77"/>
      <c r="K23008" s="77"/>
      <c r="M23008" s="11"/>
    </row>
    <row r="23009" spans="7:13" ht="15" x14ac:dyDescent="0.25">
      <c r="G23009" s="77"/>
      <c r="H23009" s="77"/>
      <c r="I23009" s="77"/>
      <c r="J23009" s="77"/>
      <c r="K23009" s="77"/>
      <c r="M23009" s="11"/>
    </row>
    <row r="23010" spans="7:13" ht="15" x14ac:dyDescent="0.25">
      <c r="G23010" s="77"/>
      <c r="H23010" s="77"/>
      <c r="I23010" s="77"/>
      <c r="J23010" s="77"/>
      <c r="K23010" s="77"/>
      <c r="M23010" s="11"/>
    </row>
    <row r="23011" spans="7:13" ht="15" x14ac:dyDescent="0.25">
      <c r="G23011" s="77"/>
      <c r="H23011" s="77"/>
      <c r="I23011" s="77"/>
      <c r="J23011" s="77"/>
      <c r="K23011" s="77"/>
      <c r="M23011" s="11"/>
    </row>
    <row r="23012" spans="7:13" ht="15" x14ac:dyDescent="0.25">
      <c r="G23012" s="77"/>
      <c r="H23012" s="77"/>
      <c r="I23012" s="77"/>
      <c r="J23012" s="77"/>
      <c r="K23012" s="77"/>
      <c r="M23012" s="11"/>
    </row>
    <row r="23013" spans="7:13" ht="15" x14ac:dyDescent="0.25">
      <c r="G23013" s="77"/>
      <c r="H23013" s="77"/>
      <c r="I23013" s="77"/>
      <c r="J23013" s="77"/>
      <c r="K23013" s="77"/>
      <c r="M23013" s="11"/>
    </row>
    <row r="23014" spans="7:13" ht="15" x14ac:dyDescent="0.25">
      <c r="G23014" s="77"/>
      <c r="H23014" s="77"/>
      <c r="I23014" s="77"/>
      <c r="J23014" s="77"/>
      <c r="K23014" s="77"/>
      <c r="M23014" s="11"/>
    </row>
    <row r="23015" spans="7:13" ht="15" x14ac:dyDescent="0.25">
      <c r="G23015" s="77"/>
      <c r="H23015" s="77"/>
      <c r="I23015" s="77"/>
      <c r="J23015" s="77"/>
      <c r="K23015" s="77"/>
      <c r="M23015" s="11"/>
    </row>
    <row r="23016" spans="7:13" ht="15" x14ac:dyDescent="0.25">
      <c r="G23016" s="77"/>
      <c r="H23016" s="77"/>
      <c r="I23016" s="77"/>
      <c r="J23016" s="77"/>
      <c r="K23016" s="77"/>
      <c r="M23016" s="11"/>
    </row>
    <row r="23017" spans="7:13" ht="15" x14ac:dyDescent="0.25">
      <c r="G23017" s="77"/>
      <c r="H23017" s="77"/>
      <c r="I23017" s="77"/>
      <c r="J23017" s="77"/>
      <c r="K23017" s="77"/>
      <c r="M23017" s="11"/>
    </row>
    <row r="23018" spans="7:13" ht="15" x14ac:dyDescent="0.25">
      <c r="G23018" s="77"/>
      <c r="H23018" s="77"/>
      <c r="I23018" s="77"/>
      <c r="J23018" s="77"/>
      <c r="K23018" s="77"/>
      <c r="M23018" s="11"/>
    </row>
    <row r="23019" spans="7:13" ht="15" x14ac:dyDescent="0.25">
      <c r="G23019" s="77"/>
      <c r="H23019" s="77"/>
      <c r="I23019" s="77"/>
      <c r="J23019" s="77"/>
      <c r="K23019" s="77"/>
      <c r="M23019" s="11"/>
    </row>
    <row r="23020" spans="7:13" ht="15" x14ac:dyDescent="0.25">
      <c r="G23020" s="77"/>
      <c r="H23020" s="77"/>
      <c r="I23020" s="77"/>
      <c r="J23020" s="77"/>
      <c r="K23020" s="77"/>
      <c r="M23020" s="11"/>
    </row>
    <row r="23021" spans="7:13" ht="15" x14ac:dyDescent="0.25">
      <c r="G23021" s="77"/>
      <c r="H23021" s="77"/>
      <c r="I23021" s="77"/>
      <c r="J23021" s="77"/>
      <c r="K23021" s="77"/>
      <c r="M23021" s="11"/>
    </row>
    <row r="23022" spans="7:13" ht="15" x14ac:dyDescent="0.25">
      <c r="G23022" s="77"/>
      <c r="H23022" s="77"/>
      <c r="I23022" s="77"/>
      <c r="J23022" s="77"/>
      <c r="K23022" s="77"/>
      <c r="M23022" s="11"/>
    </row>
    <row r="23023" spans="7:13" ht="15" x14ac:dyDescent="0.25">
      <c r="G23023" s="77"/>
      <c r="H23023" s="77"/>
      <c r="I23023" s="77"/>
      <c r="J23023" s="77"/>
      <c r="K23023" s="77"/>
      <c r="M23023" s="11"/>
    </row>
    <row r="23024" spans="7:13" ht="15" x14ac:dyDescent="0.25">
      <c r="G23024" s="77"/>
      <c r="H23024" s="77"/>
      <c r="I23024" s="77"/>
      <c r="J23024" s="77"/>
      <c r="K23024" s="77"/>
      <c r="M23024" s="11"/>
    </row>
    <row r="23025" spans="7:13" ht="15" x14ac:dyDescent="0.25">
      <c r="G23025" s="77"/>
      <c r="H23025" s="77"/>
      <c r="I23025" s="77"/>
      <c r="J23025" s="77"/>
      <c r="K23025" s="77"/>
      <c r="M23025" s="11"/>
    </row>
    <row r="23026" spans="7:13" ht="15" x14ac:dyDescent="0.25">
      <c r="G23026" s="77"/>
      <c r="H23026" s="77"/>
      <c r="I23026" s="77"/>
      <c r="J23026" s="77"/>
      <c r="K23026" s="77"/>
      <c r="M23026" s="11"/>
    </row>
    <row r="23027" spans="7:13" ht="15" x14ac:dyDescent="0.25">
      <c r="G23027" s="77"/>
      <c r="H23027" s="77"/>
      <c r="I23027" s="77"/>
      <c r="J23027" s="77"/>
      <c r="K23027" s="77"/>
      <c r="M23027" s="11"/>
    </row>
    <row r="23028" spans="7:13" ht="15" x14ac:dyDescent="0.25">
      <c r="G23028" s="77"/>
      <c r="H23028" s="77"/>
      <c r="I23028" s="77"/>
      <c r="J23028" s="77"/>
      <c r="K23028" s="77"/>
      <c r="M23028" s="11"/>
    </row>
    <row r="23029" spans="7:13" ht="15" x14ac:dyDescent="0.25">
      <c r="G23029" s="77"/>
      <c r="H23029" s="77"/>
      <c r="I23029" s="77"/>
      <c r="J23029" s="77"/>
      <c r="K23029" s="77"/>
      <c r="M23029" s="11"/>
    </row>
    <row r="23030" spans="7:13" ht="15" x14ac:dyDescent="0.25">
      <c r="G23030" s="77"/>
      <c r="H23030" s="77"/>
      <c r="I23030" s="77"/>
      <c r="J23030" s="77"/>
      <c r="K23030" s="77"/>
      <c r="M23030" s="11"/>
    </row>
    <row r="23031" spans="7:13" ht="15" x14ac:dyDescent="0.25">
      <c r="G23031" s="77"/>
      <c r="H23031" s="77"/>
      <c r="I23031" s="77"/>
      <c r="J23031" s="77"/>
      <c r="K23031" s="77"/>
      <c r="M23031" s="11"/>
    </row>
    <row r="23032" spans="7:13" ht="15" x14ac:dyDescent="0.25">
      <c r="G23032" s="77"/>
      <c r="H23032" s="77"/>
      <c r="I23032" s="77"/>
      <c r="J23032" s="77"/>
      <c r="K23032" s="77"/>
      <c r="M23032" s="11"/>
    </row>
    <row r="23033" spans="7:13" ht="15" x14ac:dyDescent="0.25">
      <c r="G23033" s="77"/>
      <c r="H23033" s="77"/>
      <c r="I23033" s="77"/>
      <c r="J23033" s="77"/>
      <c r="K23033" s="77"/>
      <c r="M23033" s="11"/>
    </row>
    <row r="23034" spans="7:13" ht="15" x14ac:dyDescent="0.25">
      <c r="G23034" s="77"/>
      <c r="H23034" s="77"/>
      <c r="I23034" s="77"/>
      <c r="J23034" s="77"/>
      <c r="K23034" s="77"/>
      <c r="M23034" s="11"/>
    </row>
    <row r="23035" spans="7:13" ht="15" x14ac:dyDescent="0.25">
      <c r="G23035" s="77"/>
      <c r="H23035" s="77"/>
      <c r="I23035" s="77"/>
      <c r="J23035" s="77"/>
      <c r="K23035" s="77"/>
      <c r="M23035" s="11"/>
    </row>
    <row r="23036" spans="7:13" ht="15" x14ac:dyDescent="0.25">
      <c r="G23036" s="77"/>
      <c r="H23036" s="77"/>
      <c r="I23036" s="77"/>
      <c r="J23036" s="77"/>
      <c r="K23036" s="77"/>
      <c r="M23036" s="11"/>
    </row>
    <row r="23037" spans="7:13" ht="15" x14ac:dyDescent="0.25">
      <c r="G23037" s="77"/>
      <c r="H23037" s="77"/>
      <c r="I23037" s="77"/>
      <c r="J23037" s="77"/>
      <c r="K23037" s="77"/>
      <c r="M23037" s="11"/>
    </row>
    <row r="23038" spans="7:13" ht="15" x14ac:dyDescent="0.25">
      <c r="G23038" s="77"/>
      <c r="H23038" s="77"/>
      <c r="I23038" s="77"/>
      <c r="J23038" s="77"/>
      <c r="K23038" s="77"/>
      <c r="M23038" s="11"/>
    </row>
    <row r="23039" spans="7:13" ht="15" x14ac:dyDescent="0.25">
      <c r="G23039" s="77"/>
      <c r="H23039" s="77"/>
      <c r="I23039" s="77"/>
      <c r="J23039" s="77"/>
      <c r="K23039" s="77"/>
      <c r="M23039" s="11"/>
    </row>
    <row r="23040" spans="7:13" ht="15" x14ac:dyDescent="0.25">
      <c r="G23040" s="77"/>
      <c r="H23040" s="77"/>
      <c r="I23040" s="77"/>
      <c r="J23040" s="77"/>
      <c r="K23040" s="77"/>
      <c r="M23040" s="11"/>
    </row>
    <row r="23041" spans="7:13" ht="15" x14ac:dyDescent="0.25">
      <c r="G23041" s="77"/>
      <c r="H23041" s="77"/>
      <c r="I23041" s="77"/>
      <c r="J23041" s="77"/>
      <c r="K23041" s="77"/>
      <c r="M23041" s="11"/>
    </row>
    <row r="23042" spans="7:13" ht="15" x14ac:dyDescent="0.25">
      <c r="G23042" s="77"/>
      <c r="H23042" s="77"/>
      <c r="I23042" s="77"/>
      <c r="J23042" s="77"/>
      <c r="K23042" s="77"/>
      <c r="M23042" s="11"/>
    </row>
    <row r="23043" spans="7:13" ht="15" x14ac:dyDescent="0.25">
      <c r="G23043" s="77"/>
      <c r="H23043" s="77"/>
      <c r="I23043" s="77"/>
      <c r="J23043" s="77"/>
      <c r="K23043" s="77"/>
      <c r="M23043" s="11"/>
    </row>
    <row r="23044" spans="7:13" ht="15" x14ac:dyDescent="0.25">
      <c r="G23044" s="77"/>
      <c r="H23044" s="77"/>
      <c r="I23044" s="77"/>
      <c r="J23044" s="77"/>
      <c r="K23044" s="77"/>
      <c r="M23044" s="11"/>
    </row>
    <row r="23045" spans="7:13" ht="15" x14ac:dyDescent="0.25">
      <c r="G23045" s="77"/>
      <c r="H23045" s="77"/>
      <c r="I23045" s="77"/>
      <c r="J23045" s="77"/>
      <c r="K23045" s="77"/>
      <c r="M23045" s="11"/>
    </row>
    <row r="23046" spans="7:13" ht="15" x14ac:dyDescent="0.25">
      <c r="G23046" s="77"/>
      <c r="H23046" s="77"/>
      <c r="I23046" s="77"/>
      <c r="J23046" s="77"/>
      <c r="K23046" s="77"/>
      <c r="M23046" s="11"/>
    </row>
    <row r="23047" spans="7:13" ht="15" x14ac:dyDescent="0.25">
      <c r="G23047" s="77"/>
      <c r="H23047" s="77"/>
      <c r="I23047" s="77"/>
      <c r="J23047" s="77"/>
      <c r="K23047" s="77"/>
      <c r="M23047" s="11"/>
    </row>
    <row r="23048" spans="7:13" ht="15" x14ac:dyDescent="0.25">
      <c r="G23048" s="77"/>
      <c r="H23048" s="77"/>
      <c r="I23048" s="77"/>
      <c r="J23048" s="77"/>
      <c r="K23048" s="77"/>
      <c r="M23048" s="11"/>
    </row>
    <row r="23049" spans="7:13" ht="15" x14ac:dyDescent="0.25">
      <c r="G23049" s="77"/>
      <c r="H23049" s="77"/>
      <c r="I23049" s="77"/>
      <c r="J23049" s="77"/>
      <c r="K23049" s="77"/>
      <c r="M23049" s="11"/>
    </row>
    <row r="23050" spans="7:13" ht="15" x14ac:dyDescent="0.25">
      <c r="G23050" s="77"/>
      <c r="H23050" s="77"/>
      <c r="I23050" s="77"/>
      <c r="J23050" s="77"/>
      <c r="K23050" s="77"/>
      <c r="M23050" s="11"/>
    </row>
    <row r="23051" spans="7:13" ht="15" x14ac:dyDescent="0.25">
      <c r="G23051" s="77"/>
      <c r="H23051" s="77"/>
      <c r="I23051" s="77"/>
      <c r="J23051" s="77"/>
      <c r="K23051" s="77"/>
      <c r="M23051" s="11"/>
    </row>
    <row r="23052" spans="7:13" ht="15" x14ac:dyDescent="0.25">
      <c r="G23052" s="77"/>
      <c r="H23052" s="77"/>
      <c r="I23052" s="77"/>
      <c r="J23052" s="77"/>
      <c r="K23052" s="77"/>
      <c r="M23052" s="11"/>
    </row>
    <row r="23053" spans="7:13" ht="15" x14ac:dyDescent="0.25">
      <c r="G23053" s="77"/>
      <c r="H23053" s="77"/>
      <c r="I23053" s="77"/>
      <c r="J23053" s="77"/>
      <c r="K23053" s="77"/>
      <c r="M23053" s="11"/>
    </row>
    <row r="23054" spans="7:13" ht="15" x14ac:dyDescent="0.25">
      <c r="G23054" s="77"/>
      <c r="H23054" s="77"/>
      <c r="I23054" s="77"/>
      <c r="J23054" s="77"/>
      <c r="K23054" s="77"/>
      <c r="M23054" s="11"/>
    </row>
    <row r="23055" spans="7:13" ht="15" x14ac:dyDescent="0.25">
      <c r="G23055" s="77"/>
      <c r="H23055" s="77"/>
      <c r="I23055" s="77"/>
      <c r="J23055" s="77"/>
      <c r="K23055" s="77"/>
      <c r="M23055" s="11"/>
    </row>
    <row r="23056" spans="7:13" ht="15" x14ac:dyDescent="0.25">
      <c r="G23056" s="77"/>
      <c r="H23056" s="77"/>
      <c r="I23056" s="77"/>
      <c r="J23056" s="77"/>
      <c r="K23056" s="77"/>
      <c r="M23056" s="11"/>
    </row>
    <row r="23057" spans="7:13" ht="15" x14ac:dyDescent="0.25">
      <c r="G23057" s="77"/>
      <c r="H23057" s="77"/>
      <c r="I23057" s="77"/>
      <c r="J23057" s="77"/>
      <c r="K23057" s="77"/>
      <c r="M23057" s="11"/>
    </row>
    <row r="23058" spans="7:13" ht="15" x14ac:dyDescent="0.25">
      <c r="G23058" s="77"/>
      <c r="H23058" s="77"/>
      <c r="I23058" s="77"/>
      <c r="J23058" s="77"/>
      <c r="K23058" s="77"/>
      <c r="M23058" s="11"/>
    </row>
    <row r="23059" spans="7:13" ht="15" x14ac:dyDescent="0.25">
      <c r="G23059" s="77"/>
      <c r="H23059" s="77"/>
      <c r="I23059" s="77"/>
      <c r="J23059" s="77"/>
      <c r="K23059" s="77"/>
      <c r="M23059" s="11"/>
    </row>
    <row r="23060" spans="7:13" ht="15" x14ac:dyDescent="0.25">
      <c r="G23060" s="77"/>
      <c r="H23060" s="77"/>
      <c r="I23060" s="77"/>
      <c r="J23060" s="77"/>
      <c r="K23060" s="77"/>
      <c r="M23060" s="11"/>
    </row>
    <row r="23061" spans="7:13" ht="15" x14ac:dyDescent="0.25">
      <c r="G23061" s="77"/>
      <c r="H23061" s="77"/>
      <c r="I23061" s="77"/>
      <c r="J23061" s="77"/>
      <c r="K23061" s="77"/>
      <c r="M23061" s="11"/>
    </row>
    <row r="23062" spans="7:13" ht="15" x14ac:dyDescent="0.25">
      <c r="G23062" s="77"/>
      <c r="H23062" s="77"/>
      <c r="I23062" s="77"/>
      <c r="J23062" s="77"/>
      <c r="K23062" s="77"/>
      <c r="M23062" s="11"/>
    </row>
    <row r="23063" spans="7:13" ht="15" x14ac:dyDescent="0.25">
      <c r="G23063" s="77"/>
      <c r="H23063" s="77"/>
      <c r="I23063" s="77"/>
      <c r="J23063" s="77"/>
      <c r="K23063" s="77"/>
      <c r="M23063" s="11"/>
    </row>
    <row r="23064" spans="7:13" ht="15" x14ac:dyDescent="0.25">
      <c r="G23064" s="77"/>
      <c r="H23064" s="77"/>
      <c r="I23064" s="77"/>
      <c r="J23064" s="77"/>
      <c r="K23064" s="77"/>
      <c r="M23064" s="11"/>
    </row>
    <row r="23065" spans="7:13" ht="15" x14ac:dyDescent="0.25">
      <c r="G23065" s="77"/>
      <c r="H23065" s="77"/>
      <c r="I23065" s="77"/>
      <c r="J23065" s="77"/>
      <c r="K23065" s="77"/>
      <c r="M23065" s="11"/>
    </row>
    <row r="23066" spans="7:13" ht="15" x14ac:dyDescent="0.25">
      <c r="G23066" s="77"/>
      <c r="H23066" s="77"/>
      <c r="I23066" s="77"/>
      <c r="J23066" s="77"/>
      <c r="K23066" s="77"/>
      <c r="M23066" s="11"/>
    </row>
    <row r="23067" spans="7:13" ht="15" x14ac:dyDescent="0.25">
      <c r="G23067" s="77"/>
      <c r="H23067" s="77"/>
      <c r="I23067" s="77"/>
      <c r="J23067" s="77"/>
      <c r="K23067" s="77"/>
      <c r="M23067" s="11"/>
    </row>
    <row r="23068" spans="7:13" ht="15" x14ac:dyDescent="0.25">
      <c r="G23068" s="77"/>
      <c r="H23068" s="77"/>
      <c r="I23068" s="77"/>
      <c r="J23068" s="77"/>
      <c r="K23068" s="77"/>
      <c r="M23068" s="11"/>
    </row>
    <row r="23069" spans="7:13" ht="15" x14ac:dyDescent="0.25">
      <c r="G23069" s="77"/>
      <c r="H23069" s="77"/>
      <c r="I23069" s="77"/>
      <c r="J23069" s="77"/>
      <c r="K23069" s="77"/>
      <c r="M23069" s="11"/>
    </row>
    <row r="23070" spans="7:13" ht="15" x14ac:dyDescent="0.25">
      <c r="G23070" s="77"/>
      <c r="H23070" s="77"/>
      <c r="I23070" s="77"/>
      <c r="J23070" s="77"/>
      <c r="K23070" s="77"/>
      <c r="M23070" s="11"/>
    </row>
    <row r="23071" spans="7:13" ht="15" x14ac:dyDescent="0.25">
      <c r="G23071" s="77"/>
      <c r="H23071" s="77"/>
      <c r="I23071" s="77"/>
      <c r="J23071" s="77"/>
      <c r="K23071" s="77"/>
      <c r="M23071" s="11"/>
    </row>
    <row r="23072" spans="7:13" ht="15" x14ac:dyDescent="0.25">
      <c r="G23072" s="77"/>
      <c r="H23072" s="77"/>
      <c r="I23072" s="77"/>
      <c r="J23072" s="77"/>
      <c r="K23072" s="77"/>
      <c r="M23072" s="11"/>
    </row>
    <row r="23073" spans="7:13" ht="15" x14ac:dyDescent="0.25">
      <c r="G23073" s="77"/>
      <c r="H23073" s="77"/>
      <c r="I23073" s="77"/>
      <c r="J23073" s="77"/>
      <c r="K23073" s="77"/>
      <c r="M23073" s="11"/>
    </row>
    <row r="23074" spans="7:13" ht="15" x14ac:dyDescent="0.25">
      <c r="G23074" s="77"/>
      <c r="H23074" s="77"/>
      <c r="I23074" s="77"/>
      <c r="J23074" s="77"/>
      <c r="K23074" s="77"/>
      <c r="M23074" s="11"/>
    </row>
    <row r="23075" spans="7:13" ht="15" x14ac:dyDescent="0.25">
      <c r="G23075" s="77"/>
      <c r="H23075" s="77"/>
      <c r="I23075" s="77"/>
      <c r="J23075" s="77"/>
      <c r="K23075" s="77"/>
      <c r="M23075" s="11"/>
    </row>
    <row r="23076" spans="7:13" ht="15" x14ac:dyDescent="0.25">
      <c r="G23076" s="77"/>
      <c r="H23076" s="77"/>
      <c r="I23076" s="77"/>
      <c r="J23076" s="77"/>
      <c r="K23076" s="77"/>
      <c r="M23076" s="11"/>
    </row>
    <row r="23077" spans="7:13" ht="15" x14ac:dyDescent="0.25">
      <c r="G23077" s="77"/>
      <c r="H23077" s="77"/>
      <c r="I23077" s="77"/>
      <c r="J23077" s="77"/>
      <c r="K23077" s="77"/>
      <c r="M23077" s="11"/>
    </row>
    <row r="23078" spans="7:13" ht="15" x14ac:dyDescent="0.25">
      <c r="G23078" s="77"/>
      <c r="H23078" s="77"/>
      <c r="I23078" s="77"/>
      <c r="J23078" s="77"/>
      <c r="K23078" s="77"/>
      <c r="M23078" s="11"/>
    </row>
    <row r="23079" spans="7:13" ht="15" x14ac:dyDescent="0.25">
      <c r="G23079" s="77"/>
      <c r="H23079" s="77"/>
      <c r="I23079" s="77"/>
      <c r="J23079" s="77"/>
      <c r="K23079" s="77"/>
      <c r="M23079" s="11"/>
    </row>
    <row r="23080" spans="7:13" ht="15" x14ac:dyDescent="0.25">
      <c r="G23080" s="77"/>
      <c r="H23080" s="77"/>
      <c r="I23080" s="77"/>
      <c r="J23080" s="77"/>
      <c r="K23080" s="77"/>
      <c r="M23080" s="11"/>
    </row>
    <row r="23081" spans="7:13" ht="15" x14ac:dyDescent="0.25">
      <c r="G23081" s="77"/>
      <c r="H23081" s="77"/>
      <c r="I23081" s="77"/>
      <c r="J23081" s="77"/>
      <c r="K23081" s="77"/>
      <c r="M23081" s="11"/>
    </row>
    <row r="23082" spans="7:13" ht="15" x14ac:dyDescent="0.25">
      <c r="G23082" s="77"/>
      <c r="H23082" s="77"/>
      <c r="I23082" s="77"/>
      <c r="J23082" s="77"/>
      <c r="K23082" s="77"/>
      <c r="M23082" s="11"/>
    </row>
    <row r="23083" spans="7:13" ht="15" x14ac:dyDescent="0.25">
      <c r="G23083" s="77"/>
      <c r="H23083" s="77"/>
      <c r="I23083" s="77"/>
      <c r="J23083" s="77"/>
      <c r="K23083" s="77"/>
      <c r="M23083" s="11"/>
    </row>
    <row r="23084" spans="7:13" ht="15" x14ac:dyDescent="0.25">
      <c r="G23084" s="77"/>
      <c r="H23084" s="77"/>
      <c r="I23084" s="77"/>
      <c r="J23084" s="77"/>
      <c r="K23084" s="77"/>
      <c r="M23084" s="11"/>
    </row>
    <row r="23085" spans="7:13" ht="15" x14ac:dyDescent="0.25">
      <c r="G23085" s="77"/>
      <c r="H23085" s="77"/>
      <c r="I23085" s="77"/>
      <c r="J23085" s="77"/>
      <c r="K23085" s="77"/>
      <c r="M23085" s="11"/>
    </row>
    <row r="23086" spans="7:13" ht="15" x14ac:dyDescent="0.25">
      <c r="G23086" s="77"/>
      <c r="H23086" s="77"/>
      <c r="I23086" s="77"/>
      <c r="J23086" s="77"/>
      <c r="K23086" s="77"/>
      <c r="M23086" s="11"/>
    </row>
    <row r="23087" spans="7:13" ht="15" x14ac:dyDescent="0.25">
      <c r="G23087" s="77"/>
      <c r="H23087" s="77"/>
      <c r="I23087" s="77"/>
      <c r="J23087" s="77"/>
      <c r="K23087" s="77"/>
      <c r="M23087" s="11"/>
    </row>
    <row r="23088" spans="7:13" ht="15" x14ac:dyDescent="0.25">
      <c r="G23088" s="77"/>
      <c r="H23088" s="77"/>
      <c r="I23088" s="77"/>
      <c r="J23088" s="77"/>
      <c r="K23088" s="77"/>
      <c r="M23088" s="11"/>
    </row>
    <row r="23089" spans="7:13" ht="15" x14ac:dyDescent="0.25">
      <c r="G23089" s="77"/>
      <c r="H23089" s="77"/>
      <c r="I23089" s="77"/>
      <c r="J23089" s="77"/>
      <c r="K23089" s="77"/>
      <c r="M23089" s="11"/>
    </row>
    <row r="23090" spans="7:13" ht="15" x14ac:dyDescent="0.25">
      <c r="G23090" s="77"/>
      <c r="H23090" s="77"/>
      <c r="I23090" s="77"/>
      <c r="J23090" s="77"/>
      <c r="K23090" s="77"/>
      <c r="M23090" s="11"/>
    </row>
    <row r="23091" spans="7:13" ht="15" x14ac:dyDescent="0.25">
      <c r="G23091" s="77"/>
      <c r="H23091" s="77"/>
      <c r="I23091" s="77"/>
      <c r="J23091" s="77"/>
      <c r="K23091" s="77"/>
      <c r="M23091" s="11"/>
    </row>
    <row r="23092" spans="7:13" ht="15" x14ac:dyDescent="0.25">
      <c r="G23092" s="77"/>
      <c r="H23092" s="77"/>
      <c r="I23092" s="77"/>
      <c r="J23092" s="77"/>
      <c r="K23092" s="77"/>
      <c r="M23092" s="11"/>
    </row>
    <row r="23093" spans="7:13" ht="15" x14ac:dyDescent="0.25">
      <c r="G23093" s="77"/>
      <c r="H23093" s="77"/>
      <c r="I23093" s="77"/>
      <c r="J23093" s="77"/>
      <c r="K23093" s="77"/>
      <c r="M23093" s="11"/>
    </row>
    <row r="23094" spans="7:13" ht="15" x14ac:dyDescent="0.25">
      <c r="G23094" s="77"/>
      <c r="H23094" s="77"/>
      <c r="I23094" s="77"/>
      <c r="J23094" s="77"/>
      <c r="K23094" s="77"/>
      <c r="M23094" s="11"/>
    </row>
    <row r="23095" spans="7:13" ht="15" x14ac:dyDescent="0.25">
      <c r="G23095" s="77"/>
      <c r="H23095" s="77"/>
      <c r="I23095" s="77"/>
      <c r="J23095" s="77"/>
      <c r="K23095" s="77"/>
      <c r="M23095" s="11"/>
    </row>
    <row r="23096" spans="7:13" ht="15" x14ac:dyDescent="0.25">
      <c r="G23096" s="77"/>
      <c r="H23096" s="77"/>
      <c r="I23096" s="77"/>
      <c r="J23096" s="77"/>
      <c r="K23096" s="77"/>
      <c r="M23096" s="11"/>
    </row>
    <row r="23097" spans="7:13" ht="15" x14ac:dyDescent="0.25">
      <c r="G23097" s="77"/>
      <c r="H23097" s="77"/>
      <c r="I23097" s="77"/>
      <c r="J23097" s="77"/>
      <c r="K23097" s="77"/>
      <c r="M23097" s="11"/>
    </row>
    <row r="23098" spans="7:13" ht="15" x14ac:dyDescent="0.25">
      <c r="G23098" s="77"/>
      <c r="H23098" s="77"/>
      <c r="I23098" s="77"/>
      <c r="J23098" s="77"/>
      <c r="K23098" s="77"/>
      <c r="M23098" s="11"/>
    </row>
    <row r="23099" spans="7:13" ht="15" x14ac:dyDescent="0.25">
      <c r="G23099" s="77"/>
      <c r="H23099" s="77"/>
      <c r="I23099" s="77"/>
      <c r="J23099" s="77"/>
      <c r="K23099" s="77"/>
      <c r="M23099" s="11"/>
    </row>
    <row r="23100" spans="7:13" ht="15" x14ac:dyDescent="0.25">
      <c r="G23100" s="77"/>
      <c r="H23100" s="77"/>
      <c r="I23100" s="77"/>
      <c r="J23100" s="77"/>
      <c r="K23100" s="77"/>
      <c r="M23100" s="11"/>
    </row>
    <row r="23101" spans="7:13" ht="15" x14ac:dyDescent="0.25">
      <c r="G23101" s="77"/>
      <c r="H23101" s="77"/>
      <c r="I23101" s="77"/>
      <c r="J23101" s="77"/>
      <c r="K23101" s="77"/>
      <c r="M23101" s="11"/>
    </row>
    <row r="23102" spans="7:13" ht="15" x14ac:dyDescent="0.25">
      <c r="G23102" s="77"/>
      <c r="H23102" s="77"/>
      <c r="I23102" s="77"/>
      <c r="J23102" s="77"/>
      <c r="K23102" s="77"/>
      <c r="M23102" s="11"/>
    </row>
    <row r="23103" spans="7:13" ht="15" x14ac:dyDescent="0.25">
      <c r="G23103" s="77"/>
      <c r="H23103" s="77"/>
      <c r="I23103" s="77"/>
      <c r="J23103" s="77"/>
      <c r="K23103" s="77"/>
      <c r="M23103" s="11"/>
    </row>
    <row r="23104" spans="7:13" ht="15" x14ac:dyDescent="0.25">
      <c r="G23104" s="77"/>
      <c r="H23104" s="77"/>
      <c r="I23104" s="77"/>
      <c r="J23104" s="77"/>
      <c r="K23104" s="77"/>
      <c r="M23104" s="11"/>
    </row>
    <row r="23105" spans="7:13" ht="15" x14ac:dyDescent="0.25">
      <c r="G23105" s="77"/>
      <c r="H23105" s="77"/>
      <c r="I23105" s="77"/>
      <c r="J23105" s="77"/>
      <c r="K23105" s="77"/>
      <c r="M23105" s="11"/>
    </row>
    <row r="23106" spans="7:13" ht="15" x14ac:dyDescent="0.25">
      <c r="G23106" s="77"/>
      <c r="H23106" s="77"/>
      <c r="I23106" s="77"/>
      <c r="J23106" s="77"/>
      <c r="K23106" s="77"/>
      <c r="M23106" s="11"/>
    </row>
    <row r="23107" spans="7:13" ht="15" x14ac:dyDescent="0.25">
      <c r="G23107" s="77"/>
      <c r="H23107" s="77"/>
      <c r="I23107" s="77"/>
      <c r="J23107" s="77"/>
      <c r="K23107" s="77"/>
      <c r="M23107" s="11"/>
    </row>
    <row r="23108" spans="7:13" ht="15" x14ac:dyDescent="0.25">
      <c r="G23108" s="77"/>
      <c r="H23108" s="77"/>
      <c r="I23108" s="77"/>
      <c r="J23108" s="77"/>
      <c r="K23108" s="77"/>
      <c r="M23108" s="11"/>
    </row>
    <row r="23109" spans="7:13" ht="15" x14ac:dyDescent="0.25">
      <c r="G23109" s="77"/>
      <c r="H23109" s="77"/>
      <c r="I23109" s="77"/>
      <c r="J23109" s="77"/>
      <c r="K23109" s="77"/>
      <c r="M23109" s="11"/>
    </row>
    <row r="23110" spans="7:13" ht="15" x14ac:dyDescent="0.25">
      <c r="G23110" s="77"/>
      <c r="H23110" s="77"/>
      <c r="I23110" s="77"/>
      <c r="J23110" s="77"/>
      <c r="K23110" s="77"/>
      <c r="M23110" s="11"/>
    </row>
    <row r="23111" spans="7:13" ht="15" x14ac:dyDescent="0.25">
      <c r="G23111" s="77"/>
      <c r="H23111" s="77"/>
      <c r="I23111" s="77"/>
      <c r="J23111" s="77"/>
      <c r="K23111" s="77"/>
      <c r="M23111" s="11"/>
    </row>
    <row r="23112" spans="7:13" ht="15" x14ac:dyDescent="0.25">
      <c r="G23112" s="77"/>
      <c r="H23112" s="77"/>
      <c r="I23112" s="77"/>
      <c r="J23112" s="77"/>
      <c r="K23112" s="77"/>
      <c r="M23112" s="11"/>
    </row>
    <row r="23113" spans="7:13" ht="15" x14ac:dyDescent="0.25">
      <c r="G23113" s="77"/>
      <c r="H23113" s="77"/>
      <c r="I23113" s="77"/>
      <c r="J23113" s="77"/>
      <c r="K23113" s="77"/>
      <c r="M23113" s="11"/>
    </row>
    <row r="23114" spans="7:13" ht="15" x14ac:dyDescent="0.25">
      <c r="G23114" s="77"/>
      <c r="H23114" s="77"/>
      <c r="I23114" s="77"/>
      <c r="J23114" s="77"/>
      <c r="K23114" s="77"/>
      <c r="M23114" s="11"/>
    </row>
    <row r="23115" spans="7:13" ht="15" x14ac:dyDescent="0.25">
      <c r="G23115" s="77"/>
      <c r="H23115" s="77"/>
      <c r="I23115" s="77"/>
      <c r="J23115" s="77"/>
      <c r="K23115" s="77"/>
      <c r="M23115" s="11"/>
    </row>
    <row r="23116" spans="7:13" ht="15" x14ac:dyDescent="0.25">
      <c r="G23116" s="77"/>
      <c r="H23116" s="77"/>
      <c r="I23116" s="77"/>
      <c r="J23116" s="77"/>
      <c r="K23116" s="77"/>
      <c r="M23116" s="11"/>
    </row>
    <row r="23117" spans="7:13" ht="15" x14ac:dyDescent="0.25">
      <c r="G23117" s="77"/>
      <c r="H23117" s="77"/>
      <c r="I23117" s="77"/>
      <c r="J23117" s="77"/>
      <c r="K23117" s="77"/>
      <c r="M23117" s="11"/>
    </row>
    <row r="23118" spans="7:13" ht="15" x14ac:dyDescent="0.25">
      <c r="G23118" s="77"/>
      <c r="H23118" s="77"/>
      <c r="I23118" s="77"/>
      <c r="J23118" s="77"/>
      <c r="K23118" s="77"/>
      <c r="M23118" s="11"/>
    </row>
    <row r="23119" spans="7:13" ht="15" x14ac:dyDescent="0.25">
      <c r="G23119" s="77"/>
      <c r="H23119" s="77"/>
      <c r="I23119" s="77"/>
      <c r="J23119" s="77"/>
      <c r="K23119" s="77"/>
      <c r="M23119" s="11"/>
    </row>
    <row r="23120" spans="7:13" ht="15" x14ac:dyDescent="0.25">
      <c r="G23120" s="77"/>
      <c r="H23120" s="77"/>
      <c r="I23120" s="77"/>
      <c r="J23120" s="77"/>
      <c r="K23120" s="77"/>
      <c r="M23120" s="11"/>
    </row>
    <row r="23121" spans="7:13" ht="15" x14ac:dyDescent="0.25">
      <c r="G23121" s="77"/>
      <c r="H23121" s="77"/>
      <c r="I23121" s="77"/>
      <c r="J23121" s="77"/>
      <c r="K23121" s="77"/>
      <c r="M23121" s="11"/>
    </row>
    <row r="23122" spans="7:13" ht="15" x14ac:dyDescent="0.25">
      <c r="G23122" s="77"/>
      <c r="H23122" s="77"/>
      <c r="I23122" s="77"/>
      <c r="J23122" s="77"/>
      <c r="K23122" s="77"/>
      <c r="M23122" s="11"/>
    </row>
    <row r="23123" spans="7:13" ht="15" x14ac:dyDescent="0.25">
      <c r="G23123" s="77"/>
      <c r="H23123" s="77"/>
      <c r="I23123" s="77"/>
      <c r="J23123" s="77"/>
      <c r="K23123" s="77"/>
      <c r="M23123" s="11"/>
    </row>
    <row r="23124" spans="7:13" ht="15" x14ac:dyDescent="0.25">
      <c r="G23124" s="77"/>
      <c r="H23124" s="77"/>
      <c r="I23124" s="77"/>
      <c r="J23124" s="77"/>
      <c r="K23124" s="77"/>
      <c r="M23124" s="11"/>
    </row>
    <row r="23125" spans="7:13" ht="15" x14ac:dyDescent="0.25">
      <c r="G23125" s="77"/>
      <c r="H23125" s="77"/>
      <c r="I23125" s="77"/>
      <c r="J23125" s="77"/>
      <c r="K23125" s="77"/>
      <c r="M23125" s="11"/>
    </row>
    <row r="23126" spans="7:13" ht="15" x14ac:dyDescent="0.25">
      <c r="G23126" s="77"/>
      <c r="H23126" s="77"/>
      <c r="I23126" s="77"/>
      <c r="J23126" s="77"/>
      <c r="K23126" s="77"/>
      <c r="M23126" s="11"/>
    </row>
    <row r="23127" spans="7:13" ht="15" x14ac:dyDescent="0.25">
      <c r="G23127" s="77"/>
      <c r="H23127" s="77"/>
      <c r="I23127" s="77"/>
      <c r="J23127" s="77"/>
      <c r="K23127" s="77"/>
      <c r="M23127" s="11"/>
    </row>
    <row r="23128" spans="7:13" ht="15" x14ac:dyDescent="0.25">
      <c r="G23128" s="77"/>
      <c r="H23128" s="77"/>
      <c r="I23128" s="77"/>
      <c r="J23128" s="77"/>
      <c r="K23128" s="77"/>
      <c r="M23128" s="11"/>
    </row>
    <row r="23129" spans="7:13" ht="15" x14ac:dyDescent="0.25">
      <c r="G23129" s="77"/>
      <c r="H23129" s="77"/>
      <c r="I23129" s="77"/>
      <c r="J23129" s="77"/>
      <c r="K23129" s="77"/>
      <c r="M23129" s="11"/>
    </row>
    <row r="23130" spans="7:13" ht="15" x14ac:dyDescent="0.25">
      <c r="G23130" s="77"/>
      <c r="H23130" s="77"/>
      <c r="I23130" s="77"/>
      <c r="J23130" s="77"/>
      <c r="K23130" s="77"/>
      <c r="M23130" s="11"/>
    </row>
    <row r="23131" spans="7:13" ht="15" x14ac:dyDescent="0.25">
      <c r="G23131" s="77"/>
      <c r="H23131" s="77"/>
      <c r="I23131" s="77"/>
      <c r="J23131" s="77"/>
      <c r="K23131" s="77"/>
      <c r="M23131" s="11"/>
    </row>
    <row r="23132" spans="7:13" ht="15" x14ac:dyDescent="0.25">
      <c r="G23132" s="77"/>
      <c r="H23132" s="77"/>
      <c r="I23132" s="77"/>
      <c r="J23132" s="77"/>
      <c r="K23132" s="77"/>
      <c r="M23132" s="11"/>
    </row>
    <row r="23133" spans="7:13" ht="15" x14ac:dyDescent="0.25">
      <c r="G23133" s="77"/>
      <c r="H23133" s="77"/>
      <c r="I23133" s="77"/>
      <c r="J23133" s="77"/>
      <c r="K23133" s="77"/>
      <c r="M23133" s="11"/>
    </row>
    <row r="23134" spans="7:13" ht="15" x14ac:dyDescent="0.25">
      <c r="G23134" s="77"/>
      <c r="H23134" s="77"/>
      <c r="I23134" s="77"/>
      <c r="J23134" s="77"/>
      <c r="K23134" s="77"/>
      <c r="M23134" s="11"/>
    </row>
    <row r="23135" spans="7:13" ht="15" x14ac:dyDescent="0.25">
      <c r="G23135" s="77"/>
      <c r="H23135" s="77"/>
      <c r="I23135" s="77"/>
      <c r="J23135" s="77"/>
      <c r="K23135" s="77"/>
      <c r="M23135" s="11"/>
    </row>
    <row r="23136" spans="7:13" ht="15" x14ac:dyDescent="0.25">
      <c r="G23136" s="77"/>
      <c r="H23136" s="77"/>
      <c r="I23136" s="77"/>
      <c r="J23136" s="77"/>
      <c r="K23136" s="77"/>
      <c r="M23136" s="11"/>
    </row>
    <row r="23137" spans="7:13" ht="15" x14ac:dyDescent="0.25">
      <c r="G23137" s="77"/>
      <c r="H23137" s="77"/>
      <c r="I23137" s="77"/>
      <c r="J23137" s="77"/>
      <c r="K23137" s="77"/>
      <c r="M23137" s="11"/>
    </row>
    <row r="23138" spans="7:13" ht="15" x14ac:dyDescent="0.25">
      <c r="G23138" s="77"/>
      <c r="H23138" s="77"/>
      <c r="I23138" s="77"/>
      <c r="J23138" s="77"/>
      <c r="K23138" s="77"/>
      <c r="M23138" s="11"/>
    </row>
    <row r="23139" spans="7:13" ht="15" x14ac:dyDescent="0.25">
      <c r="G23139" s="77"/>
      <c r="H23139" s="77"/>
      <c r="I23139" s="77"/>
      <c r="J23139" s="77"/>
      <c r="K23139" s="77"/>
      <c r="M23139" s="11"/>
    </row>
    <row r="23140" spans="7:13" ht="15" x14ac:dyDescent="0.25">
      <c r="G23140" s="77"/>
      <c r="H23140" s="77"/>
      <c r="I23140" s="77"/>
      <c r="J23140" s="77"/>
      <c r="K23140" s="77"/>
      <c r="M23140" s="11"/>
    </row>
    <row r="23141" spans="7:13" ht="15" x14ac:dyDescent="0.25">
      <c r="G23141" s="77"/>
      <c r="H23141" s="77"/>
      <c r="I23141" s="77"/>
      <c r="J23141" s="77"/>
      <c r="K23141" s="77"/>
      <c r="M23141" s="11"/>
    </row>
    <row r="23142" spans="7:13" ht="15" x14ac:dyDescent="0.25">
      <c r="G23142" s="77"/>
      <c r="H23142" s="77"/>
      <c r="I23142" s="77"/>
      <c r="J23142" s="77"/>
      <c r="K23142" s="77"/>
      <c r="M23142" s="11"/>
    </row>
    <row r="23143" spans="7:13" ht="15" x14ac:dyDescent="0.25">
      <c r="G23143" s="77"/>
      <c r="H23143" s="77"/>
      <c r="I23143" s="77"/>
      <c r="J23143" s="77"/>
      <c r="K23143" s="77"/>
      <c r="M23143" s="11"/>
    </row>
    <row r="23144" spans="7:13" ht="15" x14ac:dyDescent="0.25">
      <c r="G23144" s="77"/>
      <c r="H23144" s="77"/>
      <c r="I23144" s="77"/>
      <c r="J23144" s="77"/>
      <c r="K23144" s="77"/>
      <c r="M23144" s="11"/>
    </row>
    <row r="23145" spans="7:13" ht="15" x14ac:dyDescent="0.25">
      <c r="G23145" s="77"/>
      <c r="H23145" s="77"/>
      <c r="I23145" s="77"/>
      <c r="J23145" s="77"/>
      <c r="K23145" s="77"/>
      <c r="M23145" s="11"/>
    </row>
    <row r="23146" spans="7:13" ht="15" x14ac:dyDescent="0.25">
      <c r="G23146" s="77"/>
      <c r="H23146" s="77"/>
      <c r="I23146" s="77"/>
      <c r="J23146" s="77"/>
      <c r="K23146" s="77"/>
      <c r="M23146" s="11"/>
    </row>
    <row r="23147" spans="7:13" ht="15" x14ac:dyDescent="0.25">
      <c r="G23147" s="77"/>
      <c r="H23147" s="77"/>
      <c r="I23147" s="77"/>
      <c r="J23147" s="77"/>
      <c r="K23147" s="77"/>
      <c r="M23147" s="11"/>
    </row>
    <row r="23148" spans="7:13" ht="15" x14ac:dyDescent="0.25">
      <c r="G23148" s="77"/>
      <c r="H23148" s="77"/>
      <c r="I23148" s="77"/>
      <c r="J23148" s="77"/>
      <c r="K23148" s="77"/>
      <c r="M23148" s="11"/>
    </row>
    <row r="23149" spans="7:13" ht="15" x14ac:dyDescent="0.25">
      <c r="G23149" s="77"/>
      <c r="H23149" s="77"/>
      <c r="I23149" s="77"/>
      <c r="J23149" s="77"/>
      <c r="K23149" s="77"/>
      <c r="M23149" s="11"/>
    </row>
    <row r="23150" spans="7:13" ht="15" x14ac:dyDescent="0.25">
      <c r="G23150" s="77"/>
      <c r="H23150" s="77"/>
      <c r="I23150" s="77"/>
      <c r="J23150" s="77"/>
      <c r="K23150" s="77"/>
      <c r="M23150" s="11"/>
    </row>
    <row r="23151" spans="7:13" ht="15" x14ac:dyDescent="0.25">
      <c r="G23151" s="77"/>
      <c r="H23151" s="77"/>
      <c r="I23151" s="77"/>
      <c r="J23151" s="77"/>
      <c r="K23151" s="77"/>
      <c r="M23151" s="11"/>
    </row>
    <row r="23152" spans="7:13" ht="15" x14ac:dyDescent="0.25">
      <c r="G23152" s="77"/>
      <c r="H23152" s="77"/>
      <c r="I23152" s="77"/>
      <c r="J23152" s="77"/>
      <c r="K23152" s="77"/>
      <c r="M23152" s="11"/>
    </row>
    <row r="23153" spans="7:13" ht="15" x14ac:dyDescent="0.25">
      <c r="G23153" s="77"/>
      <c r="H23153" s="77"/>
      <c r="I23153" s="77"/>
      <c r="J23153" s="77"/>
      <c r="K23153" s="77"/>
      <c r="M23153" s="11"/>
    </row>
    <row r="23154" spans="7:13" ht="15" x14ac:dyDescent="0.25">
      <c r="G23154" s="77"/>
      <c r="H23154" s="77"/>
      <c r="I23154" s="77"/>
      <c r="J23154" s="77"/>
      <c r="K23154" s="77"/>
      <c r="M23154" s="11"/>
    </row>
    <row r="23155" spans="7:13" ht="15" x14ac:dyDescent="0.25">
      <c r="G23155" s="77"/>
      <c r="H23155" s="77"/>
      <c r="I23155" s="77"/>
      <c r="J23155" s="77"/>
      <c r="K23155" s="77"/>
      <c r="M23155" s="11"/>
    </row>
    <row r="23156" spans="7:13" ht="15" x14ac:dyDescent="0.25">
      <c r="G23156" s="77"/>
      <c r="H23156" s="77"/>
      <c r="I23156" s="77"/>
      <c r="J23156" s="77"/>
      <c r="K23156" s="77"/>
      <c r="M23156" s="11"/>
    </row>
    <row r="23157" spans="7:13" ht="15" x14ac:dyDescent="0.25">
      <c r="G23157" s="77"/>
      <c r="H23157" s="77"/>
      <c r="I23157" s="77"/>
      <c r="J23157" s="77"/>
      <c r="K23157" s="77"/>
      <c r="M23157" s="11"/>
    </row>
    <row r="23158" spans="7:13" ht="15" x14ac:dyDescent="0.25">
      <c r="G23158" s="77"/>
      <c r="H23158" s="77"/>
      <c r="I23158" s="77"/>
      <c r="J23158" s="77"/>
      <c r="K23158" s="77"/>
      <c r="M23158" s="11"/>
    </row>
    <row r="23159" spans="7:13" ht="15" x14ac:dyDescent="0.25">
      <c r="G23159" s="77"/>
      <c r="H23159" s="77"/>
      <c r="I23159" s="77"/>
      <c r="J23159" s="77"/>
      <c r="K23159" s="77"/>
      <c r="M23159" s="11"/>
    </row>
    <row r="23160" spans="7:13" ht="15" x14ac:dyDescent="0.25">
      <c r="G23160" s="77"/>
      <c r="H23160" s="77"/>
      <c r="I23160" s="77"/>
      <c r="J23160" s="77"/>
      <c r="K23160" s="77"/>
      <c r="M23160" s="11"/>
    </row>
    <row r="23161" spans="7:13" ht="15" x14ac:dyDescent="0.25">
      <c r="G23161" s="77"/>
      <c r="H23161" s="77"/>
      <c r="I23161" s="77"/>
      <c r="J23161" s="77"/>
      <c r="K23161" s="77"/>
      <c r="M23161" s="11"/>
    </row>
    <row r="23162" spans="7:13" ht="15" x14ac:dyDescent="0.25">
      <c r="G23162" s="77"/>
      <c r="H23162" s="77"/>
      <c r="I23162" s="77"/>
      <c r="J23162" s="77"/>
      <c r="K23162" s="77"/>
      <c r="M23162" s="11"/>
    </row>
    <row r="23163" spans="7:13" ht="15" x14ac:dyDescent="0.25">
      <c r="G23163" s="77"/>
      <c r="H23163" s="77"/>
      <c r="I23163" s="77"/>
      <c r="J23163" s="77"/>
      <c r="K23163" s="77"/>
      <c r="M23163" s="11"/>
    </row>
    <row r="23164" spans="7:13" ht="15" x14ac:dyDescent="0.25">
      <c r="G23164" s="77"/>
      <c r="H23164" s="77"/>
      <c r="I23164" s="77"/>
      <c r="J23164" s="77"/>
      <c r="K23164" s="77"/>
      <c r="M23164" s="11"/>
    </row>
    <row r="23165" spans="7:13" ht="15" x14ac:dyDescent="0.25">
      <c r="G23165" s="77"/>
      <c r="H23165" s="77"/>
      <c r="I23165" s="77"/>
      <c r="J23165" s="77"/>
      <c r="K23165" s="77"/>
      <c r="M23165" s="11"/>
    </row>
    <row r="23166" spans="7:13" ht="15" x14ac:dyDescent="0.25">
      <c r="G23166" s="77"/>
      <c r="H23166" s="77"/>
      <c r="I23166" s="77"/>
      <c r="J23166" s="77"/>
      <c r="K23166" s="77"/>
      <c r="M23166" s="11"/>
    </row>
    <row r="23167" spans="7:13" ht="15" x14ac:dyDescent="0.25">
      <c r="G23167" s="77"/>
      <c r="H23167" s="77"/>
      <c r="I23167" s="77"/>
      <c r="J23167" s="77"/>
      <c r="K23167" s="77"/>
      <c r="M23167" s="11"/>
    </row>
    <row r="23168" spans="7:13" ht="15" x14ac:dyDescent="0.25">
      <c r="G23168" s="77"/>
      <c r="H23168" s="77"/>
      <c r="I23168" s="77"/>
      <c r="J23168" s="77"/>
      <c r="K23168" s="77"/>
      <c r="M23168" s="11"/>
    </row>
    <row r="23169" spans="7:13" ht="15" x14ac:dyDescent="0.25">
      <c r="G23169" s="77"/>
      <c r="H23169" s="77"/>
      <c r="I23169" s="77"/>
      <c r="J23169" s="77"/>
      <c r="K23169" s="77"/>
      <c r="M23169" s="11"/>
    </row>
    <row r="23170" spans="7:13" ht="15" x14ac:dyDescent="0.25">
      <c r="G23170" s="77"/>
      <c r="H23170" s="77"/>
      <c r="I23170" s="77"/>
      <c r="J23170" s="77"/>
      <c r="K23170" s="77"/>
      <c r="M23170" s="11"/>
    </row>
    <row r="23171" spans="7:13" ht="15" x14ac:dyDescent="0.25">
      <c r="G23171" s="77"/>
      <c r="H23171" s="77"/>
      <c r="I23171" s="77"/>
      <c r="J23171" s="77"/>
      <c r="K23171" s="77"/>
      <c r="M23171" s="11"/>
    </row>
    <row r="23172" spans="7:13" ht="15" x14ac:dyDescent="0.25">
      <c r="G23172" s="77"/>
      <c r="H23172" s="77"/>
      <c r="I23172" s="77"/>
      <c r="J23172" s="77"/>
      <c r="K23172" s="77"/>
      <c r="M23172" s="11"/>
    </row>
    <row r="23173" spans="7:13" ht="15" x14ac:dyDescent="0.25">
      <c r="G23173" s="77"/>
      <c r="H23173" s="77"/>
      <c r="I23173" s="77"/>
      <c r="J23173" s="77"/>
      <c r="K23173" s="77"/>
      <c r="M23173" s="11"/>
    </row>
    <row r="23174" spans="7:13" ht="15" x14ac:dyDescent="0.25">
      <c r="G23174" s="77"/>
      <c r="H23174" s="77"/>
      <c r="I23174" s="77"/>
      <c r="J23174" s="77"/>
      <c r="K23174" s="77"/>
      <c r="M23174" s="11"/>
    </row>
    <row r="23175" spans="7:13" ht="15" x14ac:dyDescent="0.25">
      <c r="G23175" s="77"/>
      <c r="H23175" s="77"/>
      <c r="I23175" s="77"/>
      <c r="J23175" s="77"/>
      <c r="K23175" s="77"/>
      <c r="M23175" s="11"/>
    </row>
    <row r="23176" spans="7:13" ht="15" x14ac:dyDescent="0.25">
      <c r="G23176" s="77"/>
      <c r="H23176" s="77"/>
      <c r="I23176" s="77"/>
      <c r="J23176" s="77"/>
      <c r="K23176" s="77"/>
      <c r="M23176" s="11"/>
    </row>
    <row r="23177" spans="7:13" ht="15" x14ac:dyDescent="0.25">
      <c r="G23177" s="77"/>
      <c r="H23177" s="77"/>
      <c r="I23177" s="77"/>
      <c r="J23177" s="77"/>
      <c r="K23177" s="77"/>
      <c r="M23177" s="11"/>
    </row>
    <row r="23178" spans="7:13" ht="15" x14ac:dyDescent="0.25">
      <c r="G23178" s="77"/>
      <c r="H23178" s="77"/>
      <c r="I23178" s="77"/>
      <c r="J23178" s="77"/>
      <c r="K23178" s="77"/>
      <c r="M23178" s="11"/>
    </row>
    <row r="23179" spans="7:13" ht="15" x14ac:dyDescent="0.25">
      <c r="G23179" s="77"/>
      <c r="H23179" s="77"/>
      <c r="I23179" s="77"/>
      <c r="J23179" s="77"/>
      <c r="K23179" s="77"/>
      <c r="M23179" s="11"/>
    </row>
    <row r="23180" spans="7:13" ht="15" x14ac:dyDescent="0.25">
      <c r="G23180" s="77"/>
      <c r="H23180" s="77"/>
      <c r="I23180" s="77"/>
      <c r="J23180" s="77"/>
      <c r="K23180" s="77"/>
      <c r="M23180" s="11"/>
    </row>
    <row r="23181" spans="7:13" ht="15" x14ac:dyDescent="0.25">
      <c r="G23181" s="77"/>
      <c r="H23181" s="77"/>
      <c r="I23181" s="77"/>
      <c r="J23181" s="77"/>
      <c r="K23181" s="77"/>
      <c r="M23181" s="11"/>
    </row>
    <row r="23182" spans="7:13" ht="15" x14ac:dyDescent="0.25">
      <c r="G23182" s="77"/>
      <c r="H23182" s="77"/>
      <c r="I23182" s="77"/>
      <c r="J23182" s="77"/>
      <c r="K23182" s="77"/>
      <c r="M23182" s="11"/>
    </row>
    <row r="23183" spans="7:13" ht="15" x14ac:dyDescent="0.25">
      <c r="G23183" s="77"/>
      <c r="H23183" s="77"/>
      <c r="I23183" s="77"/>
      <c r="J23183" s="77"/>
      <c r="K23183" s="77"/>
      <c r="M23183" s="11"/>
    </row>
    <row r="23184" spans="7:13" ht="15" x14ac:dyDescent="0.25">
      <c r="G23184" s="77"/>
      <c r="H23184" s="77"/>
      <c r="I23184" s="77"/>
      <c r="J23184" s="77"/>
      <c r="K23184" s="77"/>
      <c r="M23184" s="11"/>
    </row>
    <row r="23185" spans="7:13" ht="15" x14ac:dyDescent="0.25">
      <c r="G23185" s="77"/>
      <c r="H23185" s="77"/>
      <c r="I23185" s="77"/>
      <c r="J23185" s="77"/>
      <c r="K23185" s="77"/>
      <c r="M23185" s="11"/>
    </row>
    <row r="23186" spans="7:13" ht="15" x14ac:dyDescent="0.25">
      <c r="G23186" s="77"/>
      <c r="H23186" s="77"/>
      <c r="I23186" s="77"/>
      <c r="J23186" s="77"/>
      <c r="K23186" s="77"/>
      <c r="M23186" s="11"/>
    </row>
    <row r="23187" spans="7:13" ht="15" x14ac:dyDescent="0.25">
      <c r="G23187" s="77"/>
      <c r="H23187" s="77"/>
      <c r="I23187" s="77"/>
      <c r="J23187" s="77"/>
      <c r="K23187" s="77"/>
      <c r="M23187" s="11"/>
    </row>
    <row r="23188" spans="7:13" ht="15" x14ac:dyDescent="0.25">
      <c r="G23188" s="77"/>
      <c r="H23188" s="77"/>
      <c r="I23188" s="77"/>
      <c r="J23188" s="77"/>
      <c r="K23188" s="77"/>
      <c r="M23188" s="11"/>
    </row>
    <row r="23189" spans="7:13" ht="15" x14ac:dyDescent="0.25">
      <c r="G23189" s="77"/>
      <c r="H23189" s="77"/>
      <c r="I23189" s="77"/>
      <c r="J23189" s="77"/>
      <c r="K23189" s="77"/>
      <c r="M23189" s="11"/>
    </row>
    <row r="23190" spans="7:13" ht="15" x14ac:dyDescent="0.25">
      <c r="G23190" s="77"/>
      <c r="H23190" s="77"/>
      <c r="I23190" s="77"/>
      <c r="J23190" s="77"/>
      <c r="K23190" s="77"/>
      <c r="M23190" s="11"/>
    </row>
    <row r="23191" spans="7:13" ht="15" x14ac:dyDescent="0.25">
      <c r="G23191" s="77"/>
      <c r="H23191" s="77"/>
      <c r="I23191" s="77"/>
      <c r="J23191" s="77"/>
      <c r="K23191" s="77"/>
      <c r="M23191" s="11"/>
    </row>
    <row r="23192" spans="7:13" ht="15" x14ac:dyDescent="0.25">
      <c r="G23192" s="77"/>
      <c r="H23192" s="77"/>
      <c r="I23192" s="77"/>
      <c r="J23192" s="77"/>
      <c r="K23192" s="77"/>
      <c r="M23192" s="11"/>
    </row>
    <row r="23193" spans="7:13" ht="15" x14ac:dyDescent="0.25">
      <c r="G23193" s="77"/>
      <c r="H23193" s="77"/>
      <c r="I23193" s="77"/>
      <c r="J23193" s="77"/>
      <c r="K23193" s="77"/>
      <c r="M23193" s="11"/>
    </row>
    <row r="23194" spans="7:13" ht="15" x14ac:dyDescent="0.25">
      <c r="G23194" s="77"/>
      <c r="H23194" s="77"/>
      <c r="I23194" s="77"/>
      <c r="J23194" s="77"/>
      <c r="K23194" s="77"/>
      <c r="M23194" s="11"/>
    </row>
    <row r="23195" spans="7:13" ht="15" x14ac:dyDescent="0.25">
      <c r="G23195" s="77"/>
      <c r="H23195" s="77"/>
      <c r="I23195" s="77"/>
      <c r="J23195" s="77"/>
      <c r="K23195" s="77"/>
      <c r="M23195" s="11"/>
    </row>
    <row r="23196" spans="7:13" ht="15" x14ac:dyDescent="0.25">
      <c r="G23196" s="77"/>
      <c r="H23196" s="77"/>
      <c r="I23196" s="77"/>
      <c r="J23196" s="77"/>
      <c r="K23196" s="77"/>
      <c r="M23196" s="11"/>
    </row>
    <row r="23197" spans="7:13" ht="15" x14ac:dyDescent="0.25">
      <c r="G23197" s="77"/>
      <c r="H23197" s="77"/>
      <c r="I23197" s="77"/>
      <c r="J23197" s="77"/>
      <c r="K23197" s="77"/>
      <c r="M23197" s="11"/>
    </row>
    <row r="23198" spans="7:13" ht="15" x14ac:dyDescent="0.25">
      <c r="G23198" s="77"/>
      <c r="H23198" s="77"/>
      <c r="I23198" s="77"/>
      <c r="J23198" s="77"/>
      <c r="K23198" s="77"/>
      <c r="M23198" s="11"/>
    </row>
    <row r="23199" spans="7:13" ht="15" x14ac:dyDescent="0.25">
      <c r="G23199" s="77"/>
      <c r="H23199" s="77"/>
      <c r="I23199" s="77"/>
      <c r="J23199" s="77"/>
      <c r="K23199" s="77"/>
      <c r="M23199" s="11"/>
    </row>
    <row r="23200" spans="7:13" ht="15" x14ac:dyDescent="0.25">
      <c r="G23200" s="77"/>
      <c r="H23200" s="77"/>
      <c r="I23200" s="77"/>
      <c r="J23200" s="77"/>
      <c r="K23200" s="77"/>
      <c r="M23200" s="11"/>
    </row>
    <row r="23201" spans="7:13" ht="15" x14ac:dyDescent="0.25">
      <c r="G23201" s="77"/>
      <c r="H23201" s="77"/>
      <c r="I23201" s="77"/>
      <c r="J23201" s="77"/>
      <c r="K23201" s="77"/>
      <c r="M23201" s="11"/>
    </row>
    <row r="23202" spans="7:13" ht="15" x14ac:dyDescent="0.25">
      <c r="G23202" s="77"/>
      <c r="H23202" s="77"/>
      <c r="I23202" s="77"/>
      <c r="J23202" s="77"/>
      <c r="K23202" s="77"/>
      <c r="M23202" s="11"/>
    </row>
    <row r="23203" spans="7:13" ht="15" x14ac:dyDescent="0.25">
      <c r="G23203" s="77"/>
      <c r="H23203" s="77"/>
      <c r="I23203" s="77"/>
      <c r="J23203" s="77"/>
      <c r="K23203" s="77"/>
      <c r="M23203" s="11"/>
    </row>
    <row r="23204" spans="7:13" ht="15" x14ac:dyDescent="0.25">
      <c r="G23204" s="77"/>
      <c r="H23204" s="77"/>
      <c r="I23204" s="77"/>
      <c r="J23204" s="77"/>
      <c r="K23204" s="77"/>
      <c r="M23204" s="11"/>
    </row>
    <row r="23205" spans="7:13" ht="15" x14ac:dyDescent="0.25">
      <c r="G23205" s="77"/>
      <c r="H23205" s="77"/>
      <c r="I23205" s="77"/>
      <c r="J23205" s="77"/>
      <c r="K23205" s="77"/>
      <c r="M23205" s="11"/>
    </row>
    <row r="23206" spans="7:13" ht="15" x14ac:dyDescent="0.25">
      <c r="G23206" s="77"/>
      <c r="H23206" s="77"/>
      <c r="I23206" s="77"/>
      <c r="J23206" s="77"/>
      <c r="K23206" s="77"/>
      <c r="M23206" s="11"/>
    </row>
    <row r="23207" spans="7:13" ht="15" x14ac:dyDescent="0.25">
      <c r="G23207" s="77"/>
      <c r="H23207" s="77"/>
      <c r="I23207" s="77"/>
      <c r="J23207" s="77"/>
      <c r="K23207" s="77"/>
      <c r="M23207" s="11"/>
    </row>
    <row r="23208" spans="7:13" ht="15" x14ac:dyDescent="0.25">
      <c r="G23208" s="77"/>
      <c r="H23208" s="77"/>
      <c r="I23208" s="77"/>
      <c r="J23208" s="77"/>
      <c r="K23208" s="77"/>
      <c r="M23208" s="11"/>
    </row>
    <row r="23209" spans="7:13" ht="15" x14ac:dyDescent="0.25">
      <c r="G23209" s="77"/>
      <c r="H23209" s="77"/>
      <c r="I23209" s="77"/>
      <c r="J23209" s="77"/>
      <c r="K23209" s="77"/>
      <c r="M23209" s="11"/>
    </row>
    <row r="23210" spans="7:13" ht="15" x14ac:dyDescent="0.25">
      <c r="G23210" s="77"/>
      <c r="H23210" s="77"/>
      <c r="I23210" s="77"/>
      <c r="J23210" s="77"/>
      <c r="K23210" s="77"/>
      <c r="M23210" s="11"/>
    </row>
    <row r="23211" spans="7:13" ht="15" x14ac:dyDescent="0.25">
      <c r="G23211" s="77"/>
      <c r="H23211" s="77"/>
      <c r="I23211" s="77"/>
      <c r="J23211" s="77"/>
      <c r="K23211" s="77"/>
      <c r="M23211" s="11"/>
    </row>
    <row r="23212" spans="7:13" ht="15" x14ac:dyDescent="0.25">
      <c r="G23212" s="77"/>
      <c r="H23212" s="77"/>
      <c r="I23212" s="77"/>
      <c r="J23212" s="77"/>
      <c r="K23212" s="77"/>
      <c r="M23212" s="11"/>
    </row>
    <row r="23213" spans="7:13" ht="15" x14ac:dyDescent="0.25">
      <c r="G23213" s="77"/>
      <c r="H23213" s="77"/>
      <c r="I23213" s="77"/>
      <c r="J23213" s="77"/>
      <c r="K23213" s="77"/>
      <c r="M23213" s="11"/>
    </row>
    <row r="23214" spans="7:13" ht="15" x14ac:dyDescent="0.25">
      <c r="G23214" s="77"/>
      <c r="H23214" s="77"/>
      <c r="I23214" s="77"/>
      <c r="J23214" s="77"/>
      <c r="K23214" s="77"/>
      <c r="M23214" s="11"/>
    </row>
    <row r="23215" spans="7:13" ht="15" x14ac:dyDescent="0.25">
      <c r="G23215" s="77"/>
      <c r="H23215" s="77"/>
      <c r="I23215" s="77"/>
      <c r="J23215" s="77"/>
      <c r="K23215" s="77"/>
      <c r="M23215" s="11"/>
    </row>
    <row r="23216" spans="7:13" ht="15" x14ac:dyDescent="0.25">
      <c r="G23216" s="77"/>
      <c r="H23216" s="77"/>
      <c r="I23216" s="77"/>
      <c r="J23216" s="77"/>
      <c r="K23216" s="77"/>
      <c r="M23216" s="11"/>
    </row>
    <row r="23217" spans="7:13" ht="15" x14ac:dyDescent="0.25">
      <c r="G23217" s="77"/>
      <c r="H23217" s="77"/>
      <c r="I23217" s="77"/>
      <c r="J23217" s="77"/>
      <c r="K23217" s="77"/>
      <c r="M23217" s="11"/>
    </row>
    <row r="23218" spans="7:13" ht="15" x14ac:dyDescent="0.25">
      <c r="G23218" s="77"/>
      <c r="H23218" s="77"/>
      <c r="I23218" s="77"/>
      <c r="J23218" s="77"/>
      <c r="K23218" s="77"/>
      <c r="M23218" s="11"/>
    </row>
    <row r="23219" spans="7:13" ht="15" x14ac:dyDescent="0.25">
      <c r="G23219" s="77"/>
      <c r="H23219" s="77"/>
      <c r="I23219" s="77"/>
      <c r="J23219" s="77"/>
      <c r="K23219" s="77"/>
      <c r="M23219" s="11"/>
    </row>
    <row r="23220" spans="7:13" ht="15" x14ac:dyDescent="0.25">
      <c r="G23220" s="77"/>
      <c r="H23220" s="77"/>
      <c r="I23220" s="77"/>
      <c r="J23220" s="77"/>
      <c r="K23220" s="77"/>
      <c r="M23220" s="11"/>
    </row>
    <row r="23221" spans="7:13" ht="15" x14ac:dyDescent="0.25">
      <c r="G23221" s="77"/>
      <c r="H23221" s="77"/>
      <c r="I23221" s="77"/>
      <c r="J23221" s="77"/>
      <c r="K23221" s="77"/>
      <c r="M23221" s="11"/>
    </row>
    <row r="23222" spans="7:13" ht="15" x14ac:dyDescent="0.25">
      <c r="G23222" s="77"/>
      <c r="H23222" s="77"/>
      <c r="I23222" s="77"/>
      <c r="J23222" s="77"/>
      <c r="K23222" s="77"/>
      <c r="M23222" s="11"/>
    </row>
    <row r="23223" spans="7:13" ht="15" x14ac:dyDescent="0.25">
      <c r="G23223" s="77"/>
      <c r="H23223" s="77"/>
      <c r="I23223" s="77"/>
      <c r="J23223" s="77"/>
      <c r="K23223" s="77"/>
      <c r="M23223" s="11"/>
    </row>
    <row r="23224" spans="7:13" ht="15" x14ac:dyDescent="0.25">
      <c r="G23224" s="77"/>
      <c r="H23224" s="77"/>
      <c r="I23224" s="77"/>
      <c r="J23224" s="77"/>
      <c r="K23224" s="77"/>
      <c r="M23224" s="11"/>
    </row>
    <row r="23225" spans="7:13" ht="15" x14ac:dyDescent="0.25">
      <c r="G23225" s="77"/>
      <c r="H23225" s="77"/>
      <c r="I23225" s="77"/>
      <c r="J23225" s="77"/>
      <c r="K23225" s="77"/>
      <c r="M23225" s="11"/>
    </row>
    <row r="23226" spans="7:13" ht="15" x14ac:dyDescent="0.25">
      <c r="G23226" s="77"/>
      <c r="H23226" s="77"/>
      <c r="I23226" s="77"/>
      <c r="J23226" s="77"/>
      <c r="K23226" s="77"/>
      <c r="M23226" s="11"/>
    </row>
    <row r="23227" spans="7:13" ht="15" x14ac:dyDescent="0.25">
      <c r="G23227" s="77"/>
      <c r="H23227" s="77"/>
      <c r="I23227" s="77"/>
      <c r="J23227" s="77"/>
      <c r="K23227" s="77"/>
      <c r="M23227" s="11"/>
    </row>
    <row r="23228" spans="7:13" ht="15" x14ac:dyDescent="0.25">
      <c r="G23228" s="77"/>
      <c r="H23228" s="77"/>
      <c r="I23228" s="77"/>
      <c r="J23228" s="77"/>
      <c r="K23228" s="77"/>
      <c r="M23228" s="11"/>
    </row>
    <row r="23229" spans="7:13" ht="15" x14ac:dyDescent="0.25">
      <c r="G23229" s="77"/>
      <c r="H23229" s="77"/>
      <c r="I23229" s="77"/>
      <c r="J23229" s="77"/>
      <c r="K23229" s="77"/>
      <c r="M23229" s="11"/>
    </row>
    <row r="23230" spans="7:13" ht="15" x14ac:dyDescent="0.25">
      <c r="G23230" s="77"/>
      <c r="H23230" s="77"/>
      <c r="I23230" s="77"/>
      <c r="J23230" s="77"/>
      <c r="K23230" s="77"/>
      <c r="M23230" s="11"/>
    </row>
    <row r="23231" spans="7:13" ht="15" x14ac:dyDescent="0.25">
      <c r="G23231" s="77"/>
      <c r="H23231" s="77"/>
      <c r="I23231" s="77"/>
      <c r="J23231" s="77"/>
      <c r="K23231" s="77"/>
      <c r="M23231" s="11"/>
    </row>
    <row r="23232" spans="7:13" ht="15" x14ac:dyDescent="0.25">
      <c r="G23232" s="77"/>
      <c r="H23232" s="77"/>
      <c r="I23232" s="77"/>
      <c r="J23232" s="77"/>
      <c r="K23232" s="77"/>
      <c r="M23232" s="11"/>
    </row>
    <row r="23233" spans="7:13" ht="15" x14ac:dyDescent="0.25">
      <c r="G23233" s="77"/>
      <c r="H23233" s="77"/>
      <c r="I23233" s="77"/>
      <c r="J23233" s="77"/>
      <c r="K23233" s="77"/>
      <c r="M23233" s="11"/>
    </row>
    <row r="23234" spans="7:13" ht="15" x14ac:dyDescent="0.25">
      <c r="G23234" s="77"/>
      <c r="H23234" s="77"/>
      <c r="I23234" s="77"/>
      <c r="J23234" s="77"/>
      <c r="K23234" s="77"/>
      <c r="M23234" s="11"/>
    </row>
    <row r="23235" spans="7:13" ht="15" x14ac:dyDescent="0.25">
      <c r="G23235" s="77"/>
      <c r="H23235" s="77"/>
      <c r="I23235" s="77"/>
      <c r="J23235" s="77"/>
      <c r="K23235" s="77"/>
      <c r="M23235" s="11"/>
    </row>
    <row r="23236" spans="7:13" ht="15" x14ac:dyDescent="0.25">
      <c r="G23236" s="77"/>
      <c r="H23236" s="77"/>
      <c r="I23236" s="77"/>
      <c r="J23236" s="77"/>
      <c r="K23236" s="77"/>
      <c r="M23236" s="11"/>
    </row>
    <row r="23237" spans="7:13" ht="15" x14ac:dyDescent="0.25">
      <c r="G23237" s="77"/>
      <c r="H23237" s="77"/>
      <c r="I23237" s="77"/>
      <c r="J23237" s="77"/>
      <c r="K23237" s="77"/>
      <c r="M23237" s="11"/>
    </row>
    <row r="23238" spans="7:13" ht="15" x14ac:dyDescent="0.25">
      <c r="G23238" s="77"/>
      <c r="H23238" s="77"/>
      <c r="I23238" s="77"/>
      <c r="J23238" s="77"/>
      <c r="K23238" s="77"/>
      <c r="M23238" s="11"/>
    </row>
    <row r="23239" spans="7:13" ht="15" x14ac:dyDescent="0.25">
      <c r="G23239" s="77"/>
      <c r="H23239" s="77"/>
      <c r="I23239" s="77"/>
      <c r="J23239" s="77"/>
      <c r="K23239" s="77"/>
      <c r="M23239" s="11"/>
    </row>
    <row r="23240" spans="7:13" ht="15" x14ac:dyDescent="0.25">
      <c r="G23240" s="77"/>
      <c r="H23240" s="77"/>
      <c r="I23240" s="77"/>
      <c r="J23240" s="77"/>
      <c r="K23240" s="77"/>
      <c r="M23240" s="11"/>
    </row>
    <row r="23241" spans="7:13" ht="15" x14ac:dyDescent="0.25">
      <c r="G23241" s="77"/>
      <c r="H23241" s="77"/>
      <c r="I23241" s="77"/>
      <c r="J23241" s="77"/>
      <c r="K23241" s="77"/>
      <c r="M23241" s="11"/>
    </row>
    <row r="23242" spans="7:13" ht="15" x14ac:dyDescent="0.25">
      <c r="G23242" s="77"/>
      <c r="H23242" s="77"/>
      <c r="I23242" s="77"/>
      <c r="J23242" s="77"/>
      <c r="K23242" s="77"/>
      <c r="M23242" s="11"/>
    </row>
    <row r="23243" spans="7:13" ht="15" x14ac:dyDescent="0.25">
      <c r="G23243" s="77"/>
      <c r="H23243" s="77"/>
      <c r="I23243" s="77"/>
      <c r="J23243" s="77"/>
      <c r="K23243" s="77"/>
      <c r="M23243" s="11"/>
    </row>
    <row r="23244" spans="7:13" ht="15" x14ac:dyDescent="0.25">
      <c r="G23244" s="77"/>
      <c r="H23244" s="77"/>
      <c r="I23244" s="77"/>
      <c r="J23244" s="77"/>
      <c r="K23244" s="77"/>
      <c r="M23244" s="11"/>
    </row>
    <row r="23245" spans="7:13" ht="15" x14ac:dyDescent="0.25">
      <c r="G23245" s="77"/>
      <c r="H23245" s="77"/>
      <c r="I23245" s="77"/>
      <c r="J23245" s="77"/>
      <c r="K23245" s="77"/>
      <c r="M23245" s="11"/>
    </row>
    <row r="23246" spans="7:13" ht="15" x14ac:dyDescent="0.25">
      <c r="G23246" s="77"/>
      <c r="H23246" s="77"/>
      <c r="I23246" s="77"/>
      <c r="J23246" s="77"/>
      <c r="K23246" s="77"/>
      <c r="M23246" s="11"/>
    </row>
    <row r="23247" spans="7:13" ht="15" x14ac:dyDescent="0.25">
      <c r="G23247" s="77"/>
      <c r="H23247" s="77"/>
      <c r="I23247" s="77"/>
      <c r="J23247" s="77"/>
      <c r="K23247" s="77"/>
      <c r="M23247" s="11"/>
    </row>
    <row r="23248" spans="7:13" ht="15" x14ac:dyDescent="0.25">
      <c r="G23248" s="77"/>
      <c r="H23248" s="77"/>
      <c r="I23248" s="77"/>
      <c r="J23248" s="77"/>
      <c r="K23248" s="77"/>
      <c r="M23248" s="11"/>
    </row>
    <row r="23249" spans="7:13" ht="15" x14ac:dyDescent="0.25">
      <c r="G23249" s="77"/>
      <c r="H23249" s="77"/>
      <c r="I23249" s="77"/>
      <c r="J23249" s="77"/>
      <c r="K23249" s="77"/>
      <c r="M23249" s="11"/>
    </row>
    <row r="23250" spans="7:13" ht="15" x14ac:dyDescent="0.25">
      <c r="G23250" s="77"/>
      <c r="H23250" s="77"/>
      <c r="I23250" s="77"/>
      <c r="J23250" s="77"/>
      <c r="K23250" s="77"/>
      <c r="M23250" s="11"/>
    </row>
    <row r="23251" spans="7:13" ht="15" x14ac:dyDescent="0.25">
      <c r="G23251" s="77"/>
      <c r="H23251" s="77"/>
      <c r="I23251" s="77"/>
      <c r="J23251" s="77"/>
      <c r="K23251" s="77"/>
      <c r="M23251" s="11"/>
    </row>
    <row r="23252" spans="7:13" ht="15" x14ac:dyDescent="0.25">
      <c r="G23252" s="77"/>
      <c r="H23252" s="77"/>
      <c r="I23252" s="77"/>
      <c r="J23252" s="77"/>
      <c r="K23252" s="77"/>
      <c r="M23252" s="11"/>
    </row>
    <row r="23253" spans="7:13" ht="15" x14ac:dyDescent="0.25">
      <c r="G23253" s="77"/>
      <c r="H23253" s="77"/>
      <c r="I23253" s="77"/>
      <c r="J23253" s="77"/>
      <c r="K23253" s="77"/>
      <c r="M23253" s="11"/>
    </row>
    <row r="23254" spans="7:13" ht="15" x14ac:dyDescent="0.25">
      <c r="G23254" s="77"/>
      <c r="H23254" s="77"/>
      <c r="I23254" s="77"/>
      <c r="J23254" s="77"/>
      <c r="K23254" s="77"/>
      <c r="M23254" s="11"/>
    </row>
    <row r="23255" spans="7:13" ht="15" x14ac:dyDescent="0.25">
      <c r="G23255" s="77"/>
      <c r="H23255" s="77"/>
      <c r="I23255" s="77"/>
      <c r="J23255" s="77"/>
      <c r="K23255" s="77"/>
      <c r="M23255" s="11"/>
    </row>
    <row r="23256" spans="7:13" ht="15" x14ac:dyDescent="0.25">
      <c r="G23256" s="77"/>
      <c r="H23256" s="77"/>
      <c r="I23256" s="77"/>
      <c r="J23256" s="77"/>
      <c r="K23256" s="77"/>
      <c r="M23256" s="11"/>
    </row>
    <row r="23257" spans="7:13" ht="15" x14ac:dyDescent="0.25">
      <c r="G23257" s="77"/>
      <c r="H23257" s="77"/>
      <c r="I23257" s="77"/>
      <c r="J23257" s="77"/>
      <c r="K23257" s="77"/>
      <c r="M23257" s="11"/>
    </row>
    <row r="23258" spans="7:13" ht="15" x14ac:dyDescent="0.25">
      <c r="G23258" s="77"/>
      <c r="H23258" s="77"/>
      <c r="I23258" s="77"/>
      <c r="J23258" s="77"/>
      <c r="K23258" s="77"/>
      <c r="M23258" s="11"/>
    </row>
    <row r="23259" spans="7:13" ht="15" x14ac:dyDescent="0.25">
      <c r="G23259" s="77"/>
      <c r="H23259" s="77"/>
      <c r="I23259" s="77"/>
      <c r="J23259" s="77"/>
      <c r="K23259" s="77"/>
      <c r="M23259" s="11"/>
    </row>
    <row r="23260" spans="7:13" ht="15" x14ac:dyDescent="0.25">
      <c r="G23260" s="77"/>
      <c r="H23260" s="77"/>
      <c r="I23260" s="77"/>
      <c r="J23260" s="77"/>
      <c r="K23260" s="77"/>
      <c r="M23260" s="11"/>
    </row>
    <row r="23261" spans="7:13" ht="15" x14ac:dyDescent="0.25">
      <c r="G23261" s="77"/>
      <c r="H23261" s="77"/>
      <c r="I23261" s="77"/>
      <c r="J23261" s="77"/>
      <c r="K23261" s="77"/>
      <c r="M23261" s="11"/>
    </row>
    <row r="23262" spans="7:13" ht="15" x14ac:dyDescent="0.25">
      <c r="G23262" s="77"/>
      <c r="H23262" s="77"/>
      <c r="I23262" s="77"/>
      <c r="J23262" s="77"/>
      <c r="K23262" s="77"/>
      <c r="M23262" s="11"/>
    </row>
    <row r="23263" spans="7:13" ht="15" x14ac:dyDescent="0.25">
      <c r="G23263" s="77"/>
      <c r="H23263" s="77"/>
      <c r="I23263" s="77"/>
      <c r="J23263" s="77"/>
      <c r="K23263" s="77"/>
      <c r="M23263" s="11"/>
    </row>
    <row r="23264" spans="7:13" ht="15" x14ac:dyDescent="0.25">
      <c r="G23264" s="77"/>
      <c r="H23264" s="77"/>
      <c r="I23264" s="77"/>
      <c r="J23264" s="77"/>
      <c r="K23264" s="77"/>
      <c r="M23264" s="11"/>
    </row>
    <row r="23265" spans="7:13" ht="15" x14ac:dyDescent="0.25">
      <c r="G23265" s="77"/>
      <c r="H23265" s="77"/>
      <c r="I23265" s="77"/>
      <c r="J23265" s="77"/>
      <c r="K23265" s="77"/>
      <c r="M23265" s="11"/>
    </row>
    <row r="23266" spans="7:13" ht="15" x14ac:dyDescent="0.25">
      <c r="G23266" s="77"/>
      <c r="H23266" s="77"/>
      <c r="I23266" s="77"/>
      <c r="J23266" s="77"/>
      <c r="K23266" s="77"/>
      <c r="M23266" s="11"/>
    </row>
    <row r="23267" spans="7:13" ht="15" x14ac:dyDescent="0.25">
      <c r="G23267" s="77"/>
      <c r="H23267" s="77"/>
      <c r="I23267" s="77"/>
      <c r="J23267" s="77"/>
      <c r="K23267" s="77"/>
      <c r="M23267" s="11"/>
    </row>
    <row r="23268" spans="7:13" ht="15" x14ac:dyDescent="0.25">
      <c r="G23268" s="77"/>
      <c r="H23268" s="77"/>
      <c r="I23268" s="77"/>
      <c r="J23268" s="77"/>
      <c r="K23268" s="77"/>
      <c r="M23268" s="11"/>
    </row>
    <row r="23269" spans="7:13" ht="15" x14ac:dyDescent="0.25">
      <c r="G23269" s="77"/>
      <c r="H23269" s="77"/>
      <c r="I23269" s="77"/>
      <c r="J23269" s="77"/>
      <c r="K23269" s="77"/>
      <c r="M23269" s="11"/>
    </row>
    <row r="23270" spans="7:13" ht="15" x14ac:dyDescent="0.25">
      <c r="G23270" s="77"/>
      <c r="H23270" s="77"/>
      <c r="I23270" s="77"/>
      <c r="J23270" s="77"/>
      <c r="K23270" s="77"/>
      <c r="M23270" s="11"/>
    </row>
    <row r="23271" spans="7:13" ht="15" x14ac:dyDescent="0.25">
      <c r="G23271" s="77"/>
      <c r="H23271" s="77"/>
      <c r="I23271" s="77"/>
      <c r="J23271" s="77"/>
      <c r="K23271" s="77"/>
      <c r="M23271" s="11"/>
    </row>
    <row r="23272" spans="7:13" ht="15" x14ac:dyDescent="0.25">
      <c r="G23272" s="77"/>
      <c r="H23272" s="77"/>
      <c r="I23272" s="77"/>
      <c r="J23272" s="77"/>
      <c r="K23272" s="77"/>
      <c r="M23272" s="11"/>
    </row>
    <row r="23273" spans="7:13" ht="15" x14ac:dyDescent="0.25">
      <c r="G23273" s="77"/>
      <c r="H23273" s="77"/>
      <c r="I23273" s="77"/>
      <c r="J23273" s="77"/>
      <c r="K23273" s="77"/>
      <c r="M23273" s="11"/>
    </row>
    <row r="23274" spans="7:13" ht="15" x14ac:dyDescent="0.25">
      <c r="G23274" s="77"/>
      <c r="H23274" s="77"/>
      <c r="I23274" s="77"/>
      <c r="J23274" s="77"/>
      <c r="K23274" s="77"/>
      <c r="M23274" s="11"/>
    </row>
    <row r="23275" spans="7:13" ht="15" x14ac:dyDescent="0.25">
      <c r="G23275" s="77"/>
      <c r="H23275" s="77"/>
      <c r="I23275" s="77"/>
      <c r="J23275" s="77"/>
      <c r="K23275" s="77"/>
      <c r="M23275" s="11"/>
    </row>
    <row r="23276" spans="7:13" ht="15" x14ac:dyDescent="0.25">
      <c r="G23276" s="77"/>
      <c r="H23276" s="77"/>
      <c r="I23276" s="77"/>
      <c r="J23276" s="77"/>
      <c r="K23276" s="77"/>
      <c r="M23276" s="11"/>
    </row>
    <row r="23277" spans="7:13" ht="15" x14ac:dyDescent="0.25">
      <c r="G23277" s="77"/>
      <c r="H23277" s="77"/>
      <c r="I23277" s="77"/>
      <c r="J23277" s="77"/>
      <c r="K23277" s="77"/>
      <c r="M23277" s="11"/>
    </row>
    <row r="23278" spans="7:13" ht="15" x14ac:dyDescent="0.25">
      <c r="G23278" s="77"/>
      <c r="H23278" s="77"/>
      <c r="I23278" s="77"/>
      <c r="J23278" s="77"/>
      <c r="K23278" s="77"/>
      <c r="M23278" s="11"/>
    </row>
    <row r="23279" spans="7:13" ht="15" x14ac:dyDescent="0.25">
      <c r="G23279" s="77"/>
      <c r="H23279" s="77"/>
      <c r="I23279" s="77"/>
      <c r="J23279" s="77"/>
      <c r="K23279" s="77"/>
      <c r="M23279" s="11"/>
    </row>
    <row r="23280" spans="7:13" ht="15" x14ac:dyDescent="0.25">
      <c r="G23280" s="77"/>
      <c r="H23280" s="77"/>
      <c r="I23280" s="77"/>
      <c r="J23280" s="77"/>
      <c r="K23280" s="77"/>
      <c r="M23280" s="11"/>
    </row>
    <row r="23281" spans="7:13" ht="15" x14ac:dyDescent="0.25">
      <c r="G23281" s="77"/>
      <c r="H23281" s="77"/>
      <c r="I23281" s="77"/>
      <c r="J23281" s="77"/>
      <c r="K23281" s="77"/>
      <c r="M23281" s="11"/>
    </row>
    <row r="23282" spans="7:13" ht="15" x14ac:dyDescent="0.25">
      <c r="G23282" s="77"/>
      <c r="H23282" s="77"/>
      <c r="I23282" s="77"/>
      <c r="J23282" s="77"/>
      <c r="K23282" s="77"/>
      <c r="M23282" s="11"/>
    </row>
    <row r="23283" spans="7:13" ht="15" x14ac:dyDescent="0.25">
      <c r="G23283" s="77"/>
      <c r="H23283" s="77"/>
      <c r="I23283" s="77"/>
      <c r="J23283" s="77"/>
      <c r="K23283" s="77"/>
      <c r="M23283" s="11"/>
    </row>
    <row r="23284" spans="7:13" ht="15" x14ac:dyDescent="0.25">
      <c r="G23284" s="77"/>
      <c r="H23284" s="77"/>
      <c r="I23284" s="77"/>
      <c r="J23284" s="77"/>
      <c r="K23284" s="77"/>
      <c r="M23284" s="11"/>
    </row>
    <row r="23285" spans="7:13" ht="15" x14ac:dyDescent="0.25">
      <c r="G23285" s="77"/>
      <c r="H23285" s="77"/>
      <c r="I23285" s="77"/>
      <c r="J23285" s="77"/>
      <c r="K23285" s="77"/>
      <c r="M23285" s="11"/>
    </row>
    <row r="23286" spans="7:13" ht="15" x14ac:dyDescent="0.25">
      <c r="G23286" s="77"/>
      <c r="H23286" s="77"/>
      <c r="I23286" s="77"/>
      <c r="J23286" s="77"/>
      <c r="K23286" s="77"/>
      <c r="M23286" s="11"/>
    </row>
    <row r="23287" spans="7:13" ht="15" x14ac:dyDescent="0.25">
      <c r="G23287" s="77"/>
      <c r="H23287" s="77"/>
      <c r="I23287" s="77"/>
      <c r="J23287" s="77"/>
      <c r="K23287" s="77"/>
      <c r="M23287" s="11"/>
    </row>
    <row r="23288" spans="7:13" ht="15" x14ac:dyDescent="0.25">
      <c r="G23288" s="77"/>
      <c r="H23288" s="77"/>
      <c r="I23288" s="77"/>
      <c r="J23288" s="77"/>
      <c r="K23288" s="77"/>
      <c r="M23288" s="11"/>
    </row>
    <row r="23289" spans="7:13" ht="15" x14ac:dyDescent="0.25">
      <c r="G23289" s="77"/>
      <c r="H23289" s="77"/>
      <c r="I23289" s="77"/>
      <c r="J23289" s="77"/>
      <c r="K23289" s="77"/>
      <c r="M23289" s="11"/>
    </row>
    <row r="23290" spans="7:13" ht="15" x14ac:dyDescent="0.25">
      <c r="G23290" s="77"/>
      <c r="H23290" s="77"/>
      <c r="I23290" s="77"/>
      <c r="J23290" s="77"/>
      <c r="K23290" s="77"/>
      <c r="M23290" s="11"/>
    </row>
    <row r="23291" spans="7:13" ht="15" x14ac:dyDescent="0.25">
      <c r="G23291" s="77"/>
      <c r="H23291" s="77"/>
      <c r="I23291" s="77"/>
      <c r="J23291" s="77"/>
      <c r="K23291" s="77"/>
      <c r="M23291" s="11"/>
    </row>
    <row r="23292" spans="7:13" ht="15" x14ac:dyDescent="0.25">
      <c r="G23292" s="77"/>
      <c r="H23292" s="77"/>
      <c r="I23292" s="77"/>
      <c r="J23292" s="77"/>
      <c r="K23292" s="77"/>
      <c r="M23292" s="11"/>
    </row>
    <row r="23293" spans="7:13" ht="15" x14ac:dyDescent="0.25">
      <c r="G23293" s="77"/>
      <c r="H23293" s="77"/>
      <c r="I23293" s="77"/>
      <c r="J23293" s="77"/>
      <c r="K23293" s="77"/>
      <c r="M23293" s="11"/>
    </row>
    <row r="23294" spans="7:13" ht="15" x14ac:dyDescent="0.25">
      <c r="G23294" s="77"/>
      <c r="H23294" s="77"/>
      <c r="I23294" s="77"/>
      <c r="J23294" s="77"/>
      <c r="K23294" s="77"/>
      <c r="M23294" s="11"/>
    </row>
    <row r="23295" spans="7:13" ht="15" x14ac:dyDescent="0.25">
      <c r="G23295" s="77"/>
      <c r="H23295" s="77"/>
      <c r="I23295" s="77"/>
      <c r="J23295" s="77"/>
      <c r="K23295" s="77"/>
      <c r="M23295" s="11"/>
    </row>
    <row r="23296" spans="7:13" ht="15" x14ac:dyDescent="0.25">
      <c r="G23296" s="77"/>
      <c r="H23296" s="77"/>
      <c r="I23296" s="77"/>
      <c r="J23296" s="77"/>
      <c r="K23296" s="77"/>
      <c r="M23296" s="11"/>
    </row>
    <row r="23297" spans="7:13" ht="15" x14ac:dyDescent="0.25">
      <c r="G23297" s="77"/>
      <c r="H23297" s="77"/>
      <c r="I23297" s="77"/>
      <c r="J23297" s="77"/>
      <c r="K23297" s="77"/>
      <c r="M23297" s="11"/>
    </row>
    <row r="23298" spans="7:13" ht="15" x14ac:dyDescent="0.25">
      <c r="G23298" s="77"/>
      <c r="H23298" s="77"/>
      <c r="I23298" s="77"/>
      <c r="J23298" s="77"/>
      <c r="K23298" s="77"/>
      <c r="M23298" s="11"/>
    </row>
    <row r="23299" spans="7:13" ht="15" x14ac:dyDescent="0.25">
      <c r="G23299" s="77"/>
      <c r="H23299" s="77"/>
      <c r="I23299" s="77"/>
      <c r="J23299" s="77"/>
      <c r="K23299" s="77"/>
      <c r="M23299" s="11"/>
    </row>
    <row r="23300" spans="7:13" ht="15" x14ac:dyDescent="0.25">
      <c r="G23300" s="77"/>
      <c r="H23300" s="77"/>
      <c r="I23300" s="77"/>
      <c r="J23300" s="77"/>
      <c r="K23300" s="77"/>
      <c r="M23300" s="11"/>
    </row>
    <row r="23301" spans="7:13" ht="15" x14ac:dyDescent="0.25">
      <c r="G23301" s="77"/>
      <c r="H23301" s="77"/>
      <c r="I23301" s="77"/>
      <c r="J23301" s="77"/>
      <c r="K23301" s="77"/>
      <c r="M23301" s="11"/>
    </row>
    <row r="23302" spans="7:13" ht="15" x14ac:dyDescent="0.25">
      <c r="G23302" s="77"/>
      <c r="H23302" s="77"/>
      <c r="I23302" s="77"/>
      <c r="J23302" s="77"/>
      <c r="K23302" s="77"/>
      <c r="M23302" s="11"/>
    </row>
    <row r="23303" spans="7:13" ht="15" x14ac:dyDescent="0.25">
      <c r="G23303" s="77"/>
      <c r="H23303" s="77"/>
      <c r="I23303" s="77"/>
      <c r="J23303" s="77"/>
      <c r="K23303" s="77"/>
      <c r="M23303" s="11"/>
    </row>
    <row r="23304" spans="7:13" ht="15" x14ac:dyDescent="0.25">
      <c r="G23304" s="77"/>
      <c r="H23304" s="77"/>
      <c r="I23304" s="77"/>
      <c r="J23304" s="77"/>
      <c r="K23304" s="77"/>
      <c r="M23304" s="11"/>
    </row>
    <row r="23305" spans="7:13" ht="15" x14ac:dyDescent="0.25">
      <c r="G23305" s="77"/>
      <c r="H23305" s="77"/>
      <c r="I23305" s="77"/>
      <c r="J23305" s="77"/>
      <c r="K23305" s="77"/>
      <c r="M23305" s="11"/>
    </row>
    <row r="23306" spans="7:13" ht="15" x14ac:dyDescent="0.25">
      <c r="G23306" s="77"/>
      <c r="H23306" s="77"/>
      <c r="I23306" s="77"/>
      <c r="J23306" s="77"/>
      <c r="K23306" s="77"/>
      <c r="M23306" s="11"/>
    </row>
    <row r="23307" spans="7:13" ht="15" x14ac:dyDescent="0.25">
      <c r="G23307" s="77"/>
      <c r="H23307" s="77"/>
      <c r="I23307" s="77"/>
      <c r="J23307" s="77"/>
      <c r="K23307" s="77"/>
      <c r="M23307" s="11"/>
    </row>
    <row r="23308" spans="7:13" ht="15" x14ac:dyDescent="0.25">
      <c r="G23308" s="77"/>
      <c r="H23308" s="77"/>
      <c r="I23308" s="77"/>
      <c r="J23308" s="77"/>
      <c r="K23308" s="77"/>
      <c r="M23308" s="11"/>
    </row>
    <row r="23309" spans="7:13" ht="15" x14ac:dyDescent="0.25">
      <c r="G23309" s="77"/>
      <c r="H23309" s="77"/>
      <c r="I23309" s="77"/>
      <c r="J23309" s="77"/>
      <c r="K23309" s="77"/>
      <c r="M23309" s="11"/>
    </row>
    <row r="23310" spans="7:13" ht="15" x14ac:dyDescent="0.25">
      <c r="G23310" s="77"/>
      <c r="H23310" s="77"/>
      <c r="I23310" s="77"/>
      <c r="J23310" s="77"/>
      <c r="K23310" s="77"/>
      <c r="M23310" s="11"/>
    </row>
    <row r="23311" spans="7:13" ht="15" x14ac:dyDescent="0.25">
      <c r="G23311" s="77"/>
      <c r="H23311" s="77"/>
      <c r="I23311" s="77"/>
      <c r="J23311" s="77"/>
      <c r="K23311" s="77"/>
      <c r="M23311" s="11"/>
    </row>
    <row r="23312" spans="7:13" ht="15" x14ac:dyDescent="0.25">
      <c r="G23312" s="77"/>
      <c r="H23312" s="77"/>
      <c r="I23312" s="77"/>
      <c r="J23312" s="77"/>
      <c r="K23312" s="77"/>
      <c r="M23312" s="11"/>
    </row>
    <row r="23313" spans="7:13" ht="15" x14ac:dyDescent="0.25">
      <c r="G23313" s="77"/>
      <c r="H23313" s="77"/>
      <c r="I23313" s="77"/>
      <c r="J23313" s="77"/>
      <c r="K23313" s="77"/>
      <c r="M23313" s="11"/>
    </row>
    <row r="23314" spans="7:13" ht="15" x14ac:dyDescent="0.25">
      <c r="G23314" s="77"/>
      <c r="H23314" s="77"/>
      <c r="I23314" s="77"/>
      <c r="J23314" s="77"/>
      <c r="K23314" s="77"/>
      <c r="M23314" s="11"/>
    </row>
    <row r="23315" spans="7:13" ht="15" x14ac:dyDescent="0.25">
      <c r="G23315" s="77"/>
      <c r="H23315" s="77"/>
      <c r="I23315" s="77"/>
      <c r="J23315" s="77"/>
      <c r="K23315" s="77"/>
      <c r="M23315" s="11"/>
    </row>
    <row r="23316" spans="7:13" ht="15" x14ac:dyDescent="0.25">
      <c r="G23316" s="77"/>
      <c r="H23316" s="77"/>
      <c r="I23316" s="77"/>
      <c r="J23316" s="77"/>
      <c r="K23316" s="77"/>
      <c r="M23316" s="11"/>
    </row>
    <row r="23317" spans="7:13" ht="15" x14ac:dyDescent="0.25">
      <c r="G23317" s="77"/>
      <c r="H23317" s="77"/>
      <c r="I23317" s="77"/>
      <c r="J23317" s="77"/>
      <c r="K23317" s="77"/>
      <c r="M23317" s="11"/>
    </row>
    <row r="23318" spans="7:13" ht="15" x14ac:dyDescent="0.25">
      <c r="G23318" s="77"/>
      <c r="H23318" s="77"/>
      <c r="I23318" s="77"/>
      <c r="J23318" s="77"/>
      <c r="K23318" s="77"/>
      <c r="M23318" s="11"/>
    </row>
    <row r="23319" spans="7:13" ht="15" x14ac:dyDescent="0.25">
      <c r="G23319" s="77"/>
      <c r="H23319" s="77"/>
      <c r="I23319" s="77"/>
      <c r="J23319" s="77"/>
      <c r="K23319" s="77"/>
      <c r="M23319" s="11"/>
    </row>
    <row r="23320" spans="7:13" ht="15" x14ac:dyDescent="0.25">
      <c r="G23320" s="77"/>
      <c r="H23320" s="77"/>
      <c r="I23320" s="77"/>
      <c r="J23320" s="77"/>
      <c r="K23320" s="77"/>
      <c r="M23320" s="11"/>
    </row>
    <row r="23321" spans="7:13" ht="15" x14ac:dyDescent="0.25">
      <c r="G23321" s="77"/>
      <c r="H23321" s="77"/>
      <c r="I23321" s="77"/>
      <c r="J23321" s="77"/>
      <c r="K23321" s="77"/>
      <c r="M23321" s="11"/>
    </row>
    <row r="23322" spans="7:13" ht="15" x14ac:dyDescent="0.25">
      <c r="G23322" s="77"/>
      <c r="H23322" s="77"/>
      <c r="I23322" s="77"/>
      <c r="J23322" s="77"/>
      <c r="K23322" s="77"/>
      <c r="M23322" s="11"/>
    </row>
    <row r="23323" spans="7:13" ht="15" x14ac:dyDescent="0.25">
      <c r="G23323" s="77"/>
      <c r="H23323" s="77"/>
      <c r="I23323" s="77"/>
      <c r="J23323" s="77"/>
      <c r="K23323" s="77"/>
      <c r="M23323" s="11"/>
    </row>
    <row r="23324" spans="7:13" ht="15" x14ac:dyDescent="0.25">
      <c r="G23324" s="77"/>
      <c r="H23324" s="77"/>
      <c r="I23324" s="77"/>
      <c r="J23324" s="77"/>
      <c r="K23324" s="77"/>
      <c r="M23324" s="11"/>
    </row>
    <row r="23325" spans="7:13" ht="15" x14ac:dyDescent="0.25">
      <c r="G23325" s="77"/>
      <c r="H23325" s="77"/>
      <c r="I23325" s="77"/>
      <c r="J23325" s="77"/>
      <c r="K23325" s="77"/>
      <c r="M23325" s="11"/>
    </row>
    <row r="23326" spans="7:13" ht="15" x14ac:dyDescent="0.25">
      <c r="G23326" s="77"/>
      <c r="H23326" s="77"/>
      <c r="I23326" s="77"/>
      <c r="J23326" s="77"/>
      <c r="K23326" s="77"/>
      <c r="M23326" s="11"/>
    </row>
    <row r="23327" spans="7:13" ht="15" x14ac:dyDescent="0.25">
      <c r="G23327" s="77"/>
      <c r="H23327" s="77"/>
      <c r="I23327" s="77"/>
      <c r="J23327" s="77"/>
      <c r="K23327" s="77"/>
      <c r="M23327" s="11"/>
    </row>
    <row r="23328" spans="7:13" ht="15" x14ac:dyDescent="0.25">
      <c r="G23328" s="77"/>
      <c r="H23328" s="77"/>
      <c r="I23328" s="77"/>
      <c r="J23328" s="77"/>
      <c r="K23328" s="77"/>
      <c r="M23328" s="11"/>
    </row>
    <row r="23329" spans="7:13" ht="15" x14ac:dyDescent="0.25">
      <c r="G23329" s="77"/>
      <c r="H23329" s="77"/>
      <c r="I23329" s="77"/>
      <c r="J23329" s="77"/>
      <c r="K23329" s="77"/>
      <c r="M23329" s="11"/>
    </row>
    <row r="23330" spans="7:13" ht="15" x14ac:dyDescent="0.25">
      <c r="G23330" s="77"/>
      <c r="H23330" s="77"/>
      <c r="I23330" s="77"/>
      <c r="J23330" s="77"/>
      <c r="K23330" s="77"/>
      <c r="M23330" s="11"/>
    </row>
    <row r="23331" spans="7:13" ht="15" x14ac:dyDescent="0.25">
      <c r="G23331" s="77"/>
      <c r="H23331" s="77"/>
      <c r="I23331" s="77"/>
      <c r="J23331" s="77"/>
      <c r="K23331" s="77"/>
      <c r="M23331" s="11"/>
    </row>
    <row r="23332" spans="7:13" ht="15" x14ac:dyDescent="0.25">
      <c r="G23332" s="77"/>
      <c r="H23332" s="77"/>
      <c r="I23332" s="77"/>
      <c r="J23332" s="77"/>
      <c r="K23332" s="77"/>
      <c r="M23332" s="11"/>
    </row>
    <row r="23333" spans="7:13" ht="15" x14ac:dyDescent="0.25">
      <c r="G23333" s="77"/>
      <c r="H23333" s="77"/>
      <c r="I23333" s="77"/>
      <c r="J23333" s="77"/>
      <c r="K23333" s="77"/>
      <c r="M23333" s="11"/>
    </row>
    <row r="23334" spans="7:13" ht="15" x14ac:dyDescent="0.25">
      <c r="G23334" s="77"/>
      <c r="H23334" s="77"/>
      <c r="I23334" s="77"/>
      <c r="J23334" s="77"/>
      <c r="K23334" s="77"/>
      <c r="M23334" s="11"/>
    </row>
    <row r="23335" spans="7:13" ht="15" x14ac:dyDescent="0.25">
      <c r="G23335" s="77"/>
      <c r="H23335" s="77"/>
      <c r="I23335" s="77"/>
      <c r="J23335" s="77"/>
      <c r="K23335" s="77"/>
      <c r="M23335" s="11"/>
    </row>
    <row r="23336" spans="7:13" ht="15" x14ac:dyDescent="0.25">
      <c r="G23336" s="77"/>
      <c r="H23336" s="77"/>
      <c r="I23336" s="77"/>
      <c r="J23336" s="77"/>
      <c r="K23336" s="77"/>
      <c r="M23336" s="11"/>
    </row>
    <row r="23337" spans="7:13" ht="15" x14ac:dyDescent="0.25">
      <c r="G23337" s="77"/>
      <c r="H23337" s="77"/>
      <c r="I23337" s="77"/>
      <c r="J23337" s="77"/>
      <c r="K23337" s="77"/>
      <c r="M23337" s="11"/>
    </row>
    <row r="23338" spans="7:13" ht="15" x14ac:dyDescent="0.25">
      <c r="G23338" s="77"/>
      <c r="H23338" s="77"/>
      <c r="I23338" s="77"/>
      <c r="J23338" s="77"/>
      <c r="K23338" s="77"/>
      <c r="M23338" s="11"/>
    </row>
    <row r="23339" spans="7:13" ht="15" x14ac:dyDescent="0.25">
      <c r="G23339" s="77"/>
      <c r="H23339" s="77"/>
      <c r="I23339" s="77"/>
      <c r="J23339" s="77"/>
      <c r="K23339" s="77"/>
      <c r="M23339" s="11"/>
    </row>
    <row r="23340" spans="7:13" ht="15" x14ac:dyDescent="0.25">
      <c r="G23340" s="77"/>
      <c r="H23340" s="77"/>
      <c r="I23340" s="77"/>
      <c r="J23340" s="77"/>
      <c r="K23340" s="77"/>
      <c r="M23340" s="11"/>
    </row>
    <row r="23341" spans="7:13" ht="15" x14ac:dyDescent="0.25">
      <c r="G23341" s="77"/>
      <c r="H23341" s="77"/>
      <c r="I23341" s="77"/>
      <c r="J23341" s="77"/>
      <c r="K23341" s="77"/>
      <c r="M23341" s="11"/>
    </row>
    <row r="23342" spans="7:13" ht="15" x14ac:dyDescent="0.25">
      <c r="G23342" s="77"/>
      <c r="H23342" s="77"/>
      <c r="I23342" s="77"/>
      <c r="J23342" s="77"/>
      <c r="K23342" s="77"/>
      <c r="M23342" s="11"/>
    </row>
    <row r="23343" spans="7:13" ht="15" x14ac:dyDescent="0.25">
      <c r="G23343" s="77"/>
      <c r="H23343" s="77"/>
      <c r="I23343" s="77"/>
      <c r="J23343" s="77"/>
      <c r="K23343" s="77"/>
      <c r="M23343" s="11"/>
    </row>
    <row r="23344" spans="7:13" ht="15" x14ac:dyDescent="0.25">
      <c r="G23344" s="77"/>
      <c r="H23344" s="77"/>
      <c r="I23344" s="77"/>
      <c r="J23344" s="77"/>
      <c r="K23344" s="77"/>
      <c r="M23344" s="11"/>
    </row>
    <row r="23345" spans="7:13" ht="15" x14ac:dyDescent="0.25">
      <c r="G23345" s="77"/>
      <c r="H23345" s="77"/>
      <c r="I23345" s="77"/>
      <c r="J23345" s="77"/>
      <c r="K23345" s="77"/>
      <c r="M23345" s="11"/>
    </row>
    <row r="23346" spans="7:13" ht="15" x14ac:dyDescent="0.25">
      <c r="G23346" s="77"/>
      <c r="H23346" s="77"/>
      <c r="I23346" s="77"/>
      <c r="J23346" s="77"/>
      <c r="K23346" s="77"/>
      <c r="M23346" s="11"/>
    </row>
    <row r="23347" spans="7:13" ht="15" x14ac:dyDescent="0.25">
      <c r="G23347" s="77"/>
      <c r="H23347" s="77"/>
      <c r="I23347" s="77"/>
      <c r="J23347" s="77"/>
      <c r="K23347" s="77"/>
      <c r="M23347" s="11"/>
    </row>
    <row r="23348" spans="7:13" ht="15" x14ac:dyDescent="0.25">
      <c r="G23348" s="77"/>
      <c r="H23348" s="77"/>
      <c r="I23348" s="77"/>
      <c r="J23348" s="77"/>
      <c r="K23348" s="77"/>
      <c r="M23348" s="11"/>
    </row>
    <row r="23349" spans="7:13" ht="15" x14ac:dyDescent="0.25">
      <c r="G23349" s="77"/>
      <c r="H23349" s="77"/>
      <c r="I23349" s="77"/>
      <c r="J23349" s="77"/>
      <c r="K23349" s="77"/>
      <c r="M23349" s="11"/>
    </row>
    <row r="23350" spans="7:13" ht="15" x14ac:dyDescent="0.25">
      <c r="G23350" s="77"/>
      <c r="H23350" s="77"/>
      <c r="I23350" s="77"/>
      <c r="J23350" s="77"/>
      <c r="K23350" s="77"/>
      <c r="M23350" s="11"/>
    </row>
    <row r="23351" spans="7:13" ht="15" x14ac:dyDescent="0.25">
      <c r="G23351" s="77"/>
      <c r="H23351" s="77"/>
      <c r="I23351" s="77"/>
      <c r="J23351" s="77"/>
      <c r="K23351" s="77"/>
      <c r="M23351" s="11"/>
    </row>
    <row r="23352" spans="7:13" ht="15" x14ac:dyDescent="0.25">
      <c r="G23352" s="77"/>
      <c r="H23352" s="77"/>
      <c r="I23352" s="77"/>
      <c r="J23352" s="77"/>
      <c r="K23352" s="77"/>
      <c r="M23352" s="11"/>
    </row>
    <row r="23353" spans="7:13" ht="15" x14ac:dyDescent="0.25">
      <c r="G23353" s="77"/>
      <c r="H23353" s="77"/>
      <c r="I23353" s="77"/>
      <c r="J23353" s="77"/>
      <c r="K23353" s="77"/>
      <c r="M23353" s="11"/>
    </row>
    <row r="23354" spans="7:13" ht="15" x14ac:dyDescent="0.25">
      <c r="G23354" s="77"/>
      <c r="H23354" s="77"/>
      <c r="I23354" s="77"/>
      <c r="J23354" s="77"/>
      <c r="K23354" s="77"/>
      <c r="M23354" s="11"/>
    </row>
    <row r="23355" spans="7:13" ht="15" x14ac:dyDescent="0.25">
      <c r="G23355" s="77"/>
      <c r="H23355" s="77"/>
      <c r="I23355" s="77"/>
      <c r="J23355" s="77"/>
      <c r="K23355" s="77"/>
      <c r="M23355" s="11"/>
    </row>
    <row r="23356" spans="7:13" ht="15" x14ac:dyDescent="0.25">
      <c r="G23356" s="77"/>
      <c r="H23356" s="77"/>
      <c r="I23356" s="77"/>
      <c r="J23356" s="77"/>
      <c r="K23356" s="77"/>
      <c r="M23356" s="11"/>
    </row>
    <row r="23357" spans="7:13" ht="15" x14ac:dyDescent="0.25">
      <c r="G23357" s="77"/>
      <c r="H23357" s="77"/>
      <c r="I23357" s="77"/>
      <c r="J23357" s="77"/>
      <c r="K23357" s="77"/>
      <c r="M23357" s="11"/>
    </row>
    <row r="23358" spans="7:13" ht="15" x14ac:dyDescent="0.25">
      <c r="G23358" s="77"/>
      <c r="H23358" s="77"/>
      <c r="I23358" s="77"/>
      <c r="J23358" s="77"/>
      <c r="K23358" s="77"/>
      <c r="M23358" s="11"/>
    </row>
    <row r="23359" spans="7:13" ht="15" x14ac:dyDescent="0.25">
      <c r="G23359" s="77"/>
      <c r="H23359" s="77"/>
      <c r="I23359" s="77"/>
      <c r="J23359" s="77"/>
      <c r="K23359" s="77"/>
      <c r="M23359" s="11"/>
    </row>
    <row r="23360" spans="7:13" ht="15" x14ac:dyDescent="0.25">
      <c r="G23360" s="77"/>
      <c r="H23360" s="77"/>
      <c r="I23360" s="77"/>
      <c r="J23360" s="77"/>
      <c r="K23360" s="77"/>
      <c r="M23360" s="11"/>
    </row>
    <row r="23361" spans="7:13" ht="15" x14ac:dyDescent="0.25">
      <c r="G23361" s="77"/>
      <c r="H23361" s="77"/>
      <c r="I23361" s="77"/>
      <c r="J23361" s="77"/>
      <c r="K23361" s="77"/>
      <c r="M23361" s="11"/>
    </row>
    <row r="23362" spans="7:13" ht="15" x14ac:dyDescent="0.25">
      <c r="G23362" s="77"/>
      <c r="H23362" s="77"/>
      <c r="I23362" s="77"/>
      <c r="J23362" s="77"/>
      <c r="K23362" s="77"/>
      <c r="M23362" s="11"/>
    </row>
    <row r="23363" spans="7:13" ht="15" x14ac:dyDescent="0.25">
      <c r="G23363" s="77"/>
      <c r="H23363" s="77"/>
      <c r="I23363" s="77"/>
      <c r="J23363" s="77"/>
      <c r="K23363" s="77"/>
      <c r="M23363" s="11"/>
    </row>
    <row r="23364" spans="7:13" ht="15" x14ac:dyDescent="0.25">
      <c r="G23364" s="77"/>
      <c r="H23364" s="77"/>
      <c r="I23364" s="77"/>
      <c r="J23364" s="77"/>
      <c r="K23364" s="77"/>
      <c r="M23364" s="11"/>
    </row>
    <row r="23365" spans="7:13" ht="15" x14ac:dyDescent="0.25">
      <c r="G23365" s="77"/>
      <c r="H23365" s="77"/>
      <c r="I23365" s="77"/>
      <c r="J23365" s="77"/>
      <c r="K23365" s="77"/>
      <c r="M23365" s="11"/>
    </row>
    <row r="23366" spans="7:13" ht="15" x14ac:dyDescent="0.25">
      <c r="G23366" s="77"/>
      <c r="H23366" s="77"/>
      <c r="I23366" s="77"/>
      <c r="J23366" s="77"/>
      <c r="K23366" s="77"/>
      <c r="M23366" s="11"/>
    </row>
    <row r="23367" spans="7:13" ht="15" x14ac:dyDescent="0.25">
      <c r="G23367" s="77"/>
      <c r="H23367" s="77"/>
      <c r="I23367" s="77"/>
      <c r="J23367" s="77"/>
      <c r="K23367" s="77"/>
      <c r="M23367" s="11"/>
    </row>
    <row r="23368" spans="7:13" ht="15" x14ac:dyDescent="0.25">
      <c r="G23368" s="77"/>
      <c r="H23368" s="77"/>
      <c r="I23368" s="77"/>
      <c r="J23368" s="77"/>
      <c r="K23368" s="77"/>
      <c r="M23368" s="11"/>
    </row>
    <row r="23369" spans="7:13" ht="15" x14ac:dyDescent="0.25">
      <c r="G23369" s="77"/>
      <c r="H23369" s="77"/>
      <c r="I23369" s="77"/>
      <c r="J23369" s="77"/>
      <c r="K23369" s="77"/>
      <c r="M23369" s="11"/>
    </row>
    <row r="23370" spans="7:13" ht="15" x14ac:dyDescent="0.25">
      <c r="G23370" s="77"/>
      <c r="H23370" s="77"/>
      <c r="I23370" s="77"/>
      <c r="J23370" s="77"/>
      <c r="K23370" s="77"/>
      <c r="M23370" s="11"/>
    </row>
    <row r="23371" spans="7:13" ht="15" x14ac:dyDescent="0.25">
      <c r="G23371" s="77"/>
      <c r="H23371" s="77"/>
      <c r="I23371" s="77"/>
      <c r="J23371" s="77"/>
      <c r="K23371" s="77"/>
      <c r="M23371" s="11"/>
    </row>
    <row r="23372" spans="7:13" ht="15" x14ac:dyDescent="0.25">
      <c r="G23372" s="77"/>
      <c r="H23372" s="77"/>
      <c r="I23372" s="77"/>
      <c r="J23372" s="77"/>
      <c r="K23372" s="77"/>
      <c r="M23372" s="11"/>
    </row>
    <row r="23373" spans="7:13" ht="15" x14ac:dyDescent="0.25">
      <c r="G23373" s="77"/>
      <c r="H23373" s="77"/>
      <c r="I23373" s="77"/>
      <c r="J23373" s="77"/>
      <c r="K23373" s="77"/>
      <c r="M23373" s="11"/>
    </row>
    <row r="23374" spans="7:13" ht="15" x14ac:dyDescent="0.25">
      <c r="G23374" s="77"/>
      <c r="H23374" s="77"/>
      <c r="I23374" s="77"/>
      <c r="J23374" s="77"/>
      <c r="K23374" s="77"/>
      <c r="M23374" s="11"/>
    </row>
    <row r="23375" spans="7:13" ht="15" x14ac:dyDescent="0.25">
      <c r="G23375" s="77"/>
      <c r="H23375" s="77"/>
      <c r="I23375" s="77"/>
      <c r="J23375" s="77"/>
      <c r="K23375" s="77"/>
      <c r="M23375" s="11"/>
    </row>
    <row r="23376" spans="7:13" ht="15" x14ac:dyDescent="0.25">
      <c r="G23376" s="77"/>
      <c r="H23376" s="77"/>
      <c r="I23376" s="77"/>
      <c r="J23376" s="77"/>
      <c r="K23376" s="77"/>
      <c r="M23376" s="11"/>
    </row>
    <row r="23377" spans="7:13" ht="15" x14ac:dyDescent="0.25">
      <c r="G23377" s="77"/>
      <c r="H23377" s="77"/>
      <c r="I23377" s="77"/>
      <c r="J23377" s="77"/>
      <c r="K23377" s="77"/>
      <c r="M23377" s="11"/>
    </row>
    <row r="23378" spans="7:13" ht="15" x14ac:dyDescent="0.25">
      <c r="G23378" s="77"/>
      <c r="H23378" s="77"/>
      <c r="I23378" s="77"/>
      <c r="J23378" s="77"/>
      <c r="K23378" s="77"/>
      <c r="M23378" s="11"/>
    </row>
    <row r="23379" spans="7:13" ht="15" x14ac:dyDescent="0.25">
      <c r="G23379" s="77"/>
      <c r="H23379" s="77"/>
      <c r="I23379" s="77"/>
      <c r="J23379" s="77"/>
      <c r="K23379" s="77"/>
      <c r="M23379" s="11"/>
    </row>
    <row r="23380" spans="7:13" ht="15" x14ac:dyDescent="0.25">
      <c r="G23380" s="77"/>
      <c r="H23380" s="77"/>
      <c r="I23380" s="77"/>
      <c r="J23380" s="77"/>
      <c r="K23380" s="77"/>
      <c r="M23380" s="11"/>
    </row>
    <row r="23381" spans="7:13" ht="15" x14ac:dyDescent="0.25">
      <c r="G23381" s="77"/>
      <c r="H23381" s="77"/>
      <c r="I23381" s="77"/>
      <c r="J23381" s="77"/>
      <c r="K23381" s="77"/>
      <c r="M23381" s="11"/>
    </row>
    <row r="23382" spans="7:13" ht="15" x14ac:dyDescent="0.25">
      <c r="G23382" s="77"/>
      <c r="H23382" s="77"/>
      <c r="I23382" s="77"/>
      <c r="J23382" s="77"/>
      <c r="K23382" s="77"/>
      <c r="M23382" s="11"/>
    </row>
    <row r="23383" spans="7:13" ht="15" x14ac:dyDescent="0.25">
      <c r="G23383" s="77"/>
      <c r="H23383" s="77"/>
      <c r="I23383" s="77"/>
      <c r="J23383" s="77"/>
      <c r="K23383" s="77"/>
      <c r="M23383" s="11"/>
    </row>
    <row r="23384" spans="7:13" ht="15" x14ac:dyDescent="0.25">
      <c r="G23384" s="77"/>
      <c r="H23384" s="77"/>
      <c r="I23384" s="77"/>
      <c r="J23384" s="77"/>
      <c r="K23384" s="77"/>
      <c r="M23384" s="11"/>
    </row>
    <row r="23385" spans="7:13" ht="15" x14ac:dyDescent="0.25">
      <c r="G23385" s="77"/>
      <c r="H23385" s="77"/>
      <c r="I23385" s="77"/>
      <c r="J23385" s="77"/>
      <c r="K23385" s="77"/>
      <c r="M23385" s="11"/>
    </row>
    <row r="23386" spans="7:13" ht="15" x14ac:dyDescent="0.25">
      <c r="G23386" s="77"/>
      <c r="H23386" s="77"/>
      <c r="I23386" s="77"/>
      <c r="J23386" s="77"/>
      <c r="K23386" s="77"/>
      <c r="M23386" s="11"/>
    </row>
    <row r="23387" spans="7:13" ht="15" x14ac:dyDescent="0.25">
      <c r="G23387" s="77"/>
      <c r="H23387" s="77"/>
      <c r="I23387" s="77"/>
      <c r="J23387" s="77"/>
      <c r="K23387" s="77"/>
      <c r="M23387" s="11"/>
    </row>
    <row r="23388" spans="7:13" ht="15" x14ac:dyDescent="0.25">
      <c r="G23388" s="77"/>
      <c r="H23388" s="77"/>
      <c r="I23388" s="77"/>
      <c r="J23388" s="77"/>
      <c r="K23388" s="77"/>
      <c r="M23388" s="11"/>
    </row>
    <row r="23389" spans="7:13" ht="15" x14ac:dyDescent="0.25">
      <c r="G23389" s="77"/>
      <c r="H23389" s="77"/>
      <c r="I23389" s="77"/>
      <c r="J23389" s="77"/>
      <c r="K23389" s="77"/>
      <c r="M23389" s="11"/>
    </row>
    <row r="23390" spans="7:13" ht="15" x14ac:dyDescent="0.25">
      <c r="G23390" s="77"/>
      <c r="H23390" s="77"/>
      <c r="I23390" s="77"/>
      <c r="J23390" s="77"/>
      <c r="K23390" s="77"/>
      <c r="M23390" s="11"/>
    </row>
    <row r="23391" spans="7:13" ht="15" x14ac:dyDescent="0.25">
      <c r="G23391" s="77"/>
      <c r="H23391" s="77"/>
      <c r="I23391" s="77"/>
      <c r="J23391" s="77"/>
      <c r="K23391" s="77"/>
      <c r="M23391" s="11"/>
    </row>
    <row r="23392" spans="7:13" ht="15" x14ac:dyDescent="0.25">
      <c r="G23392" s="77"/>
      <c r="H23392" s="77"/>
      <c r="I23392" s="77"/>
      <c r="J23392" s="77"/>
      <c r="K23392" s="77"/>
      <c r="M23392" s="11"/>
    </row>
    <row r="23393" spans="7:13" ht="15" x14ac:dyDescent="0.25">
      <c r="G23393" s="77"/>
      <c r="H23393" s="77"/>
      <c r="I23393" s="77"/>
      <c r="J23393" s="77"/>
      <c r="K23393" s="77"/>
      <c r="M23393" s="11"/>
    </row>
    <row r="23394" spans="7:13" ht="15" x14ac:dyDescent="0.25">
      <c r="G23394" s="77"/>
      <c r="H23394" s="77"/>
      <c r="I23394" s="77"/>
      <c r="J23394" s="77"/>
      <c r="K23394" s="77"/>
      <c r="M23394" s="11"/>
    </row>
    <row r="23395" spans="7:13" ht="15" x14ac:dyDescent="0.25">
      <c r="G23395" s="77"/>
      <c r="H23395" s="77"/>
      <c r="I23395" s="77"/>
      <c r="J23395" s="77"/>
      <c r="K23395" s="77"/>
      <c r="M23395" s="11"/>
    </row>
    <row r="23396" spans="7:13" ht="15" x14ac:dyDescent="0.25">
      <c r="G23396" s="77"/>
      <c r="H23396" s="77"/>
      <c r="I23396" s="77"/>
      <c r="J23396" s="77"/>
      <c r="K23396" s="77"/>
      <c r="M23396" s="11"/>
    </row>
    <row r="23397" spans="7:13" ht="15" x14ac:dyDescent="0.25">
      <c r="G23397" s="77"/>
      <c r="H23397" s="77"/>
      <c r="I23397" s="77"/>
      <c r="J23397" s="77"/>
      <c r="K23397" s="77"/>
      <c r="M23397" s="11"/>
    </row>
    <row r="23398" spans="7:13" ht="15" x14ac:dyDescent="0.25">
      <c r="G23398" s="77"/>
      <c r="H23398" s="77"/>
      <c r="I23398" s="77"/>
      <c r="J23398" s="77"/>
      <c r="K23398" s="77"/>
      <c r="M23398" s="11"/>
    </row>
    <row r="23399" spans="7:13" ht="15" x14ac:dyDescent="0.25">
      <c r="G23399" s="77"/>
      <c r="H23399" s="77"/>
      <c r="I23399" s="77"/>
      <c r="J23399" s="77"/>
      <c r="K23399" s="77"/>
      <c r="M23399" s="11"/>
    </row>
    <row r="23400" spans="7:13" ht="15" x14ac:dyDescent="0.25">
      <c r="G23400" s="77"/>
      <c r="H23400" s="77"/>
      <c r="I23400" s="77"/>
      <c r="J23400" s="77"/>
      <c r="K23400" s="77"/>
      <c r="M23400" s="11"/>
    </row>
    <row r="23401" spans="7:13" ht="15" x14ac:dyDescent="0.25">
      <c r="G23401" s="77"/>
      <c r="H23401" s="77"/>
      <c r="I23401" s="77"/>
      <c r="J23401" s="77"/>
      <c r="K23401" s="77"/>
      <c r="M23401" s="11"/>
    </row>
    <row r="23402" spans="7:13" ht="15" x14ac:dyDescent="0.25">
      <c r="G23402" s="77"/>
      <c r="H23402" s="77"/>
      <c r="I23402" s="77"/>
      <c r="J23402" s="77"/>
      <c r="K23402" s="77"/>
      <c r="M23402" s="11"/>
    </row>
    <row r="23403" spans="7:13" ht="15" x14ac:dyDescent="0.25">
      <c r="G23403" s="77"/>
      <c r="H23403" s="77"/>
      <c r="I23403" s="77"/>
      <c r="J23403" s="77"/>
      <c r="K23403" s="77"/>
      <c r="M23403" s="11"/>
    </row>
    <row r="23404" spans="7:13" ht="15" x14ac:dyDescent="0.25">
      <c r="G23404" s="77"/>
      <c r="H23404" s="77"/>
      <c r="I23404" s="77"/>
      <c r="J23404" s="77"/>
      <c r="K23404" s="77"/>
      <c r="M23404" s="11"/>
    </row>
    <row r="23405" spans="7:13" ht="15" x14ac:dyDescent="0.25">
      <c r="G23405" s="77"/>
      <c r="H23405" s="77"/>
      <c r="I23405" s="77"/>
      <c r="J23405" s="77"/>
      <c r="K23405" s="77"/>
      <c r="M23405" s="11"/>
    </row>
    <row r="23406" spans="7:13" ht="15" x14ac:dyDescent="0.25">
      <c r="G23406" s="77"/>
      <c r="H23406" s="77"/>
      <c r="I23406" s="77"/>
      <c r="J23406" s="77"/>
      <c r="K23406" s="77"/>
      <c r="M23406" s="11"/>
    </row>
    <row r="23407" spans="7:13" ht="15" x14ac:dyDescent="0.25">
      <c r="G23407" s="77"/>
      <c r="H23407" s="77"/>
      <c r="I23407" s="77"/>
      <c r="J23407" s="77"/>
      <c r="K23407" s="77"/>
      <c r="M23407" s="11"/>
    </row>
    <row r="23408" spans="7:13" ht="15" x14ac:dyDescent="0.25">
      <c r="G23408" s="77"/>
      <c r="H23408" s="77"/>
      <c r="I23408" s="77"/>
      <c r="J23408" s="77"/>
      <c r="K23408" s="77"/>
      <c r="M23408" s="11"/>
    </row>
    <row r="23409" spans="7:13" ht="15" x14ac:dyDescent="0.25">
      <c r="G23409" s="77"/>
      <c r="H23409" s="77"/>
      <c r="I23409" s="77"/>
      <c r="J23409" s="77"/>
      <c r="K23409" s="77"/>
      <c r="M23409" s="11"/>
    </row>
    <row r="23410" spans="7:13" ht="15" x14ac:dyDescent="0.25">
      <c r="G23410" s="77"/>
      <c r="H23410" s="77"/>
      <c r="I23410" s="77"/>
      <c r="J23410" s="77"/>
      <c r="K23410" s="77"/>
      <c r="M23410" s="11"/>
    </row>
    <row r="23411" spans="7:13" ht="15" x14ac:dyDescent="0.25">
      <c r="G23411" s="77"/>
      <c r="H23411" s="77"/>
      <c r="I23411" s="77"/>
      <c r="J23411" s="77"/>
      <c r="K23411" s="77"/>
      <c r="M23411" s="11"/>
    </row>
    <row r="23412" spans="7:13" ht="15" x14ac:dyDescent="0.25">
      <c r="G23412" s="77"/>
      <c r="H23412" s="77"/>
      <c r="I23412" s="77"/>
      <c r="J23412" s="77"/>
      <c r="K23412" s="77"/>
      <c r="M23412" s="11"/>
    </row>
    <row r="23413" spans="7:13" ht="15" x14ac:dyDescent="0.25">
      <c r="G23413" s="77"/>
      <c r="H23413" s="77"/>
      <c r="I23413" s="77"/>
      <c r="J23413" s="77"/>
      <c r="K23413" s="77"/>
      <c r="M23413" s="11"/>
    </row>
    <row r="23414" spans="7:13" ht="15" x14ac:dyDescent="0.25">
      <c r="G23414" s="77"/>
      <c r="H23414" s="77"/>
      <c r="I23414" s="77"/>
      <c r="J23414" s="77"/>
      <c r="K23414" s="77"/>
      <c r="M23414" s="11"/>
    </row>
    <row r="23415" spans="7:13" ht="15" x14ac:dyDescent="0.25">
      <c r="G23415" s="77"/>
      <c r="H23415" s="77"/>
      <c r="I23415" s="77"/>
      <c r="J23415" s="77"/>
      <c r="K23415" s="77"/>
      <c r="M23415" s="11"/>
    </row>
    <row r="23416" spans="7:13" ht="15" x14ac:dyDescent="0.25">
      <c r="G23416" s="77"/>
      <c r="H23416" s="77"/>
      <c r="I23416" s="77"/>
      <c r="J23416" s="77"/>
      <c r="K23416" s="77"/>
      <c r="M23416" s="11"/>
    </row>
    <row r="23417" spans="7:13" ht="15" x14ac:dyDescent="0.25">
      <c r="G23417" s="77"/>
      <c r="H23417" s="77"/>
      <c r="I23417" s="77"/>
      <c r="J23417" s="77"/>
      <c r="K23417" s="77"/>
      <c r="M23417" s="11"/>
    </row>
    <row r="23418" spans="7:13" ht="15" x14ac:dyDescent="0.25">
      <c r="G23418" s="77"/>
      <c r="H23418" s="77"/>
      <c r="I23418" s="77"/>
      <c r="J23418" s="77"/>
      <c r="K23418" s="77"/>
      <c r="M23418" s="11"/>
    </row>
    <row r="23419" spans="7:13" ht="15" x14ac:dyDescent="0.25">
      <c r="G23419" s="77"/>
      <c r="H23419" s="77"/>
      <c r="I23419" s="77"/>
      <c r="J23419" s="77"/>
      <c r="K23419" s="77"/>
      <c r="M23419" s="11"/>
    </row>
    <row r="23420" spans="7:13" ht="15" x14ac:dyDescent="0.25">
      <c r="G23420" s="77"/>
      <c r="H23420" s="77"/>
      <c r="I23420" s="77"/>
      <c r="J23420" s="77"/>
      <c r="K23420" s="77"/>
      <c r="M23420" s="11"/>
    </row>
    <row r="23421" spans="7:13" ht="15" x14ac:dyDescent="0.25">
      <c r="G23421" s="77"/>
      <c r="H23421" s="77"/>
      <c r="I23421" s="77"/>
      <c r="J23421" s="77"/>
      <c r="K23421" s="77"/>
      <c r="M23421" s="11"/>
    </row>
    <row r="23422" spans="7:13" ht="15" x14ac:dyDescent="0.25">
      <c r="G23422" s="77"/>
      <c r="H23422" s="77"/>
      <c r="I23422" s="77"/>
      <c r="J23422" s="77"/>
      <c r="K23422" s="77"/>
      <c r="M23422" s="11"/>
    </row>
    <row r="23423" spans="7:13" ht="15" x14ac:dyDescent="0.25">
      <c r="G23423" s="77"/>
      <c r="H23423" s="77"/>
      <c r="I23423" s="77"/>
      <c r="J23423" s="77"/>
      <c r="K23423" s="77"/>
      <c r="M23423" s="11"/>
    </row>
    <row r="23424" spans="7:13" ht="15" x14ac:dyDescent="0.25">
      <c r="G23424" s="77"/>
      <c r="H23424" s="77"/>
      <c r="I23424" s="77"/>
      <c r="J23424" s="77"/>
      <c r="K23424" s="77"/>
      <c r="M23424" s="11"/>
    </row>
    <row r="23425" spans="7:13" ht="15" x14ac:dyDescent="0.25">
      <c r="G23425" s="77"/>
      <c r="H23425" s="77"/>
      <c r="I23425" s="77"/>
      <c r="J23425" s="77"/>
      <c r="K23425" s="77"/>
      <c r="M23425" s="11"/>
    </row>
    <row r="23426" spans="7:13" ht="15" x14ac:dyDescent="0.25">
      <c r="G23426" s="77"/>
      <c r="H23426" s="77"/>
      <c r="I23426" s="77"/>
      <c r="J23426" s="77"/>
      <c r="K23426" s="77"/>
      <c r="M23426" s="11"/>
    </row>
    <row r="23427" spans="7:13" ht="15" x14ac:dyDescent="0.25">
      <c r="G23427" s="77"/>
      <c r="H23427" s="77"/>
      <c r="I23427" s="77"/>
      <c r="J23427" s="77"/>
      <c r="K23427" s="77"/>
      <c r="M23427" s="11"/>
    </row>
    <row r="23428" spans="7:13" ht="15" x14ac:dyDescent="0.25">
      <c r="G23428" s="77"/>
      <c r="H23428" s="77"/>
      <c r="I23428" s="77"/>
      <c r="J23428" s="77"/>
      <c r="K23428" s="77"/>
      <c r="M23428" s="11"/>
    </row>
    <row r="23429" spans="7:13" ht="15" x14ac:dyDescent="0.25">
      <c r="G23429" s="77"/>
      <c r="H23429" s="77"/>
      <c r="I23429" s="77"/>
      <c r="J23429" s="77"/>
      <c r="K23429" s="77"/>
      <c r="M23429" s="11"/>
    </row>
    <row r="23430" spans="7:13" ht="15" x14ac:dyDescent="0.25">
      <c r="G23430" s="77"/>
      <c r="H23430" s="77"/>
      <c r="I23430" s="77"/>
      <c r="J23430" s="77"/>
      <c r="K23430" s="77"/>
      <c r="M23430" s="11"/>
    </row>
    <row r="23431" spans="7:13" ht="15" x14ac:dyDescent="0.25">
      <c r="G23431" s="77"/>
      <c r="H23431" s="77"/>
      <c r="I23431" s="77"/>
      <c r="J23431" s="77"/>
      <c r="K23431" s="77"/>
      <c r="M23431" s="11"/>
    </row>
    <row r="23432" spans="7:13" ht="15" x14ac:dyDescent="0.25">
      <c r="G23432" s="77"/>
      <c r="H23432" s="77"/>
      <c r="I23432" s="77"/>
      <c r="J23432" s="77"/>
      <c r="K23432" s="77"/>
      <c r="M23432" s="11"/>
    </row>
    <row r="23433" spans="7:13" ht="15" x14ac:dyDescent="0.25">
      <c r="G23433" s="77"/>
      <c r="H23433" s="77"/>
      <c r="I23433" s="77"/>
      <c r="J23433" s="77"/>
      <c r="K23433" s="77"/>
      <c r="M23433" s="11"/>
    </row>
    <row r="23434" spans="7:13" ht="15" x14ac:dyDescent="0.25">
      <c r="G23434" s="77"/>
      <c r="H23434" s="77"/>
      <c r="I23434" s="77"/>
      <c r="J23434" s="77"/>
      <c r="K23434" s="77"/>
      <c r="M23434" s="11"/>
    </row>
    <row r="23435" spans="7:13" ht="15" x14ac:dyDescent="0.25">
      <c r="G23435" s="77"/>
      <c r="H23435" s="77"/>
      <c r="I23435" s="77"/>
      <c r="J23435" s="77"/>
      <c r="K23435" s="77"/>
      <c r="M23435" s="11"/>
    </row>
    <row r="23436" spans="7:13" ht="15" x14ac:dyDescent="0.25">
      <c r="G23436" s="77"/>
      <c r="H23436" s="77"/>
      <c r="I23436" s="77"/>
      <c r="J23436" s="77"/>
      <c r="K23436" s="77"/>
      <c r="M23436" s="11"/>
    </row>
    <row r="23437" spans="7:13" ht="15" x14ac:dyDescent="0.25">
      <c r="G23437" s="77"/>
      <c r="H23437" s="77"/>
      <c r="I23437" s="77"/>
      <c r="J23437" s="77"/>
      <c r="K23437" s="77"/>
      <c r="M23437" s="11"/>
    </row>
    <row r="23438" spans="7:13" ht="15" x14ac:dyDescent="0.25">
      <c r="G23438" s="77"/>
      <c r="H23438" s="77"/>
      <c r="I23438" s="77"/>
      <c r="J23438" s="77"/>
      <c r="K23438" s="77"/>
      <c r="M23438" s="11"/>
    </row>
    <row r="23439" spans="7:13" ht="15" x14ac:dyDescent="0.25">
      <c r="G23439" s="77"/>
      <c r="H23439" s="77"/>
      <c r="I23439" s="77"/>
      <c r="J23439" s="77"/>
      <c r="K23439" s="77"/>
      <c r="M23439" s="11"/>
    </row>
    <row r="23440" spans="7:13" ht="15" x14ac:dyDescent="0.25">
      <c r="G23440" s="77"/>
      <c r="H23440" s="77"/>
      <c r="I23440" s="77"/>
      <c r="J23440" s="77"/>
      <c r="K23440" s="77"/>
      <c r="M23440" s="11"/>
    </row>
    <row r="23441" spans="7:13" ht="15" x14ac:dyDescent="0.25">
      <c r="G23441" s="77"/>
      <c r="H23441" s="77"/>
      <c r="I23441" s="77"/>
      <c r="J23441" s="77"/>
      <c r="K23441" s="77"/>
      <c r="M23441" s="11"/>
    </row>
    <row r="23442" spans="7:13" ht="15" x14ac:dyDescent="0.25">
      <c r="G23442" s="77"/>
      <c r="H23442" s="77"/>
      <c r="I23442" s="77"/>
      <c r="J23442" s="77"/>
      <c r="K23442" s="77"/>
      <c r="M23442" s="11"/>
    </row>
    <row r="23443" spans="7:13" ht="15" x14ac:dyDescent="0.25">
      <c r="G23443" s="77"/>
      <c r="H23443" s="77"/>
      <c r="I23443" s="77"/>
      <c r="J23443" s="77"/>
      <c r="K23443" s="77"/>
      <c r="M23443" s="11"/>
    </row>
    <row r="23444" spans="7:13" ht="15" x14ac:dyDescent="0.25">
      <c r="G23444" s="77"/>
      <c r="H23444" s="77"/>
      <c r="I23444" s="77"/>
      <c r="J23444" s="77"/>
      <c r="K23444" s="77"/>
      <c r="M23444" s="11"/>
    </row>
    <row r="23445" spans="7:13" ht="15" x14ac:dyDescent="0.25">
      <c r="G23445" s="77"/>
      <c r="H23445" s="77"/>
      <c r="I23445" s="77"/>
      <c r="J23445" s="77"/>
      <c r="K23445" s="77"/>
      <c r="M23445" s="11"/>
    </row>
    <row r="23446" spans="7:13" ht="15" x14ac:dyDescent="0.25">
      <c r="G23446" s="77"/>
      <c r="H23446" s="77"/>
      <c r="I23446" s="77"/>
      <c r="J23446" s="77"/>
      <c r="K23446" s="77"/>
      <c r="M23446" s="11"/>
    </row>
    <row r="23447" spans="7:13" ht="15" x14ac:dyDescent="0.25">
      <c r="G23447" s="77"/>
      <c r="H23447" s="77"/>
      <c r="I23447" s="77"/>
      <c r="J23447" s="77"/>
      <c r="K23447" s="77"/>
      <c r="M23447" s="11"/>
    </row>
    <row r="23448" spans="7:13" ht="15" x14ac:dyDescent="0.25">
      <c r="G23448" s="77"/>
      <c r="H23448" s="77"/>
      <c r="I23448" s="77"/>
      <c r="J23448" s="77"/>
      <c r="K23448" s="77"/>
      <c r="M23448" s="11"/>
    </row>
    <row r="23449" spans="7:13" ht="15" x14ac:dyDescent="0.25">
      <c r="G23449" s="77"/>
      <c r="H23449" s="77"/>
      <c r="I23449" s="77"/>
      <c r="J23449" s="77"/>
      <c r="K23449" s="77"/>
      <c r="M23449" s="11"/>
    </row>
    <row r="23450" spans="7:13" ht="15" x14ac:dyDescent="0.25">
      <c r="G23450" s="77"/>
      <c r="H23450" s="77"/>
      <c r="I23450" s="77"/>
      <c r="J23450" s="77"/>
      <c r="K23450" s="77"/>
      <c r="M23450" s="11"/>
    </row>
    <row r="23451" spans="7:13" ht="15" x14ac:dyDescent="0.25">
      <c r="G23451" s="77"/>
      <c r="H23451" s="77"/>
      <c r="I23451" s="77"/>
      <c r="J23451" s="77"/>
      <c r="K23451" s="77"/>
      <c r="M23451" s="11"/>
    </row>
    <row r="23452" spans="7:13" ht="15" x14ac:dyDescent="0.25">
      <c r="G23452" s="77"/>
      <c r="H23452" s="77"/>
      <c r="I23452" s="77"/>
      <c r="J23452" s="77"/>
      <c r="K23452" s="77"/>
      <c r="M23452" s="11"/>
    </row>
    <row r="23453" spans="7:13" ht="15" x14ac:dyDescent="0.25">
      <c r="G23453" s="77"/>
      <c r="H23453" s="77"/>
      <c r="I23453" s="77"/>
      <c r="J23453" s="77"/>
      <c r="K23453" s="77"/>
      <c r="M23453" s="11"/>
    </row>
    <row r="23454" spans="7:13" ht="15" x14ac:dyDescent="0.25">
      <c r="G23454" s="77"/>
      <c r="H23454" s="77"/>
      <c r="I23454" s="77"/>
      <c r="J23454" s="77"/>
      <c r="K23454" s="77"/>
      <c r="M23454" s="11"/>
    </row>
    <row r="23455" spans="7:13" ht="15" x14ac:dyDescent="0.25">
      <c r="G23455" s="77"/>
      <c r="H23455" s="77"/>
      <c r="I23455" s="77"/>
      <c r="J23455" s="77"/>
      <c r="K23455" s="77"/>
      <c r="M23455" s="11"/>
    </row>
    <row r="23456" spans="7:13" ht="15" x14ac:dyDescent="0.25">
      <c r="G23456" s="77"/>
      <c r="H23456" s="77"/>
      <c r="I23456" s="77"/>
      <c r="J23456" s="77"/>
      <c r="K23456" s="77"/>
      <c r="M23456" s="11"/>
    </row>
    <row r="23457" spans="7:13" ht="15" x14ac:dyDescent="0.25">
      <c r="G23457" s="77"/>
      <c r="H23457" s="77"/>
      <c r="I23457" s="77"/>
      <c r="J23457" s="77"/>
      <c r="K23457" s="77"/>
      <c r="M23457" s="11"/>
    </row>
    <row r="23458" spans="7:13" ht="15" x14ac:dyDescent="0.25">
      <c r="G23458" s="77"/>
      <c r="H23458" s="77"/>
      <c r="I23458" s="77"/>
      <c r="J23458" s="77"/>
      <c r="K23458" s="77"/>
      <c r="M23458" s="11"/>
    </row>
    <row r="23459" spans="7:13" ht="15" x14ac:dyDescent="0.25">
      <c r="G23459" s="77"/>
      <c r="H23459" s="77"/>
      <c r="I23459" s="77"/>
      <c r="J23459" s="77"/>
      <c r="K23459" s="77"/>
      <c r="M23459" s="11"/>
    </row>
    <row r="23460" spans="7:13" ht="15" x14ac:dyDescent="0.25">
      <c r="G23460" s="77"/>
      <c r="H23460" s="77"/>
      <c r="I23460" s="77"/>
      <c r="J23460" s="77"/>
      <c r="K23460" s="77"/>
      <c r="M23460" s="11"/>
    </row>
    <row r="23461" spans="7:13" ht="15" x14ac:dyDescent="0.25">
      <c r="G23461" s="77"/>
      <c r="H23461" s="77"/>
      <c r="I23461" s="77"/>
      <c r="J23461" s="77"/>
      <c r="K23461" s="77"/>
      <c r="M23461" s="11"/>
    </row>
    <row r="23462" spans="7:13" ht="15" x14ac:dyDescent="0.25">
      <c r="G23462" s="77"/>
      <c r="H23462" s="77"/>
      <c r="I23462" s="77"/>
      <c r="J23462" s="77"/>
      <c r="K23462" s="77"/>
      <c r="M23462" s="11"/>
    </row>
    <row r="23463" spans="7:13" ht="15" x14ac:dyDescent="0.25">
      <c r="G23463" s="77"/>
      <c r="H23463" s="77"/>
      <c r="I23463" s="77"/>
      <c r="J23463" s="77"/>
      <c r="K23463" s="77"/>
      <c r="M23463" s="11"/>
    </row>
    <row r="23464" spans="7:13" ht="15" x14ac:dyDescent="0.25">
      <c r="G23464" s="77"/>
      <c r="H23464" s="77"/>
      <c r="I23464" s="77"/>
      <c r="J23464" s="77"/>
      <c r="K23464" s="77"/>
      <c r="M23464" s="11"/>
    </row>
    <row r="23465" spans="7:13" ht="15" x14ac:dyDescent="0.25">
      <c r="G23465" s="77"/>
      <c r="H23465" s="77"/>
      <c r="I23465" s="77"/>
      <c r="J23465" s="77"/>
      <c r="K23465" s="77"/>
      <c r="M23465" s="11"/>
    </row>
    <row r="23466" spans="7:13" ht="15" x14ac:dyDescent="0.25">
      <c r="G23466" s="77"/>
      <c r="H23466" s="77"/>
      <c r="I23466" s="77"/>
      <c r="J23466" s="77"/>
      <c r="K23466" s="77"/>
      <c r="M23466" s="11"/>
    </row>
    <row r="23467" spans="7:13" ht="15" x14ac:dyDescent="0.25">
      <c r="G23467" s="77"/>
      <c r="H23467" s="77"/>
      <c r="I23467" s="77"/>
      <c r="J23467" s="77"/>
      <c r="K23467" s="77"/>
      <c r="M23467" s="11"/>
    </row>
    <row r="23468" spans="7:13" ht="15" x14ac:dyDescent="0.25">
      <c r="G23468" s="77"/>
      <c r="H23468" s="77"/>
      <c r="I23468" s="77"/>
      <c r="J23468" s="77"/>
      <c r="K23468" s="77"/>
      <c r="M23468" s="11"/>
    </row>
    <row r="23469" spans="7:13" ht="15" x14ac:dyDescent="0.25">
      <c r="G23469" s="77"/>
      <c r="H23469" s="77"/>
      <c r="I23469" s="77"/>
      <c r="J23469" s="77"/>
      <c r="K23469" s="77"/>
      <c r="M23469" s="11"/>
    </row>
    <row r="23470" spans="7:13" ht="15" x14ac:dyDescent="0.25">
      <c r="G23470" s="77"/>
      <c r="H23470" s="77"/>
      <c r="I23470" s="77"/>
      <c r="J23470" s="77"/>
      <c r="K23470" s="77"/>
      <c r="M23470" s="11"/>
    </row>
    <row r="23471" spans="7:13" ht="15" x14ac:dyDescent="0.25">
      <c r="G23471" s="77"/>
      <c r="H23471" s="77"/>
      <c r="I23471" s="77"/>
      <c r="J23471" s="77"/>
      <c r="K23471" s="77"/>
      <c r="M23471" s="11"/>
    </row>
    <row r="23472" spans="7:13" ht="15" x14ac:dyDescent="0.25">
      <c r="G23472" s="77"/>
      <c r="H23472" s="77"/>
      <c r="I23472" s="77"/>
      <c r="J23472" s="77"/>
      <c r="K23472" s="77"/>
      <c r="M23472" s="11"/>
    </row>
    <row r="23473" spans="7:13" ht="15" x14ac:dyDescent="0.25">
      <c r="G23473" s="77"/>
      <c r="H23473" s="77"/>
      <c r="I23473" s="77"/>
      <c r="J23473" s="77"/>
      <c r="K23473" s="77"/>
      <c r="M23473" s="11"/>
    </row>
    <row r="23474" spans="7:13" ht="15" x14ac:dyDescent="0.25">
      <c r="G23474" s="77"/>
      <c r="H23474" s="77"/>
      <c r="I23474" s="77"/>
      <c r="J23474" s="77"/>
      <c r="K23474" s="77"/>
      <c r="M23474" s="11"/>
    </row>
    <row r="23475" spans="7:13" ht="15" x14ac:dyDescent="0.25">
      <c r="G23475" s="77"/>
      <c r="H23475" s="77"/>
      <c r="I23475" s="77"/>
      <c r="J23475" s="77"/>
      <c r="K23475" s="77"/>
      <c r="M23475" s="11"/>
    </row>
    <row r="23476" spans="7:13" ht="15" x14ac:dyDescent="0.25">
      <c r="G23476" s="77"/>
      <c r="H23476" s="77"/>
      <c r="I23476" s="77"/>
      <c r="J23476" s="77"/>
      <c r="K23476" s="77"/>
      <c r="M23476" s="11"/>
    </row>
    <row r="23477" spans="7:13" ht="15" x14ac:dyDescent="0.25">
      <c r="G23477" s="77"/>
      <c r="H23477" s="77"/>
      <c r="I23477" s="77"/>
      <c r="J23477" s="77"/>
      <c r="K23477" s="77"/>
      <c r="M23477" s="11"/>
    </row>
    <row r="23478" spans="7:13" ht="15" x14ac:dyDescent="0.25">
      <c r="G23478" s="77"/>
      <c r="H23478" s="77"/>
      <c r="I23478" s="77"/>
      <c r="J23478" s="77"/>
      <c r="K23478" s="77"/>
      <c r="M23478" s="11"/>
    </row>
    <row r="23479" spans="7:13" ht="15" x14ac:dyDescent="0.25">
      <c r="G23479" s="77"/>
      <c r="H23479" s="77"/>
      <c r="I23479" s="77"/>
      <c r="J23479" s="77"/>
      <c r="K23479" s="77"/>
      <c r="M23479" s="11"/>
    </row>
    <row r="23480" spans="7:13" ht="15" x14ac:dyDescent="0.25">
      <c r="G23480" s="77"/>
      <c r="H23480" s="77"/>
      <c r="I23480" s="77"/>
      <c r="J23480" s="77"/>
      <c r="K23480" s="77"/>
      <c r="M23480" s="11"/>
    </row>
    <row r="23481" spans="7:13" ht="15" x14ac:dyDescent="0.25">
      <c r="G23481" s="77"/>
      <c r="H23481" s="77"/>
      <c r="I23481" s="77"/>
      <c r="J23481" s="77"/>
      <c r="K23481" s="77"/>
      <c r="M23481" s="11"/>
    </row>
    <row r="23482" spans="7:13" ht="15" x14ac:dyDescent="0.25">
      <c r="G23482" s="77"/>
      <c r="H23482" s="77"/>
      <c r="I23482" s="77"/>
      <c r="J23482" s="77"/>
      <c r="K23482" s="77"/>
      <c r="M23482" s="11"/>
    </row>
    <row r="23483" spans="7:13" ht="15" x14ac:dyDescent="0.25">
      <c r="G23483" s="77"/>
      <c r="H23483" s="77"/>
      <c r="I23483" s="77"/>
      <c r="J23483" s="77"/>
      <c r="K23483" s="77"/>
      <c r="M23483" s="11"/>
    </row>
    <row r="23484" spans="7:13" ht="15" x14ac:dyDescent="0.25">
      <c r="G23484" s="77"/>
      <c r="H23484" s="77"/>
      <c r="I23484" s="77"/>
      <c r="J23484" s="77"/>
      <c r="K23484" s="77"/>
      <c r="M23484" s="11"/>
    </row>
    <row r="23485" spans="7:13" ht="15" x14ac:dyDescent="0.25">
      <c r="G23485" s="77"/>
      <c r="H23485" s="77"/>
      <c r="I23485" s="77"/>
      <c r="J23485" s="77"/>
      <c r="K23485" s="77"/>
      <c r="M23485" s="11"/>
    </row>
    <row r="23486" spans="7:13" ht="15" x14ac:dyDescent="0.25">
      <c r="G23486" s="77"/>
      <c r="H23486" s="77"/>
      <c r="I23486" s="77"/>
      <c r="J23486" s="77"/>
      <c r="K23486" s="77"/>
      <c r="M23486" s="11"/>
    </row>
    <row r="23487" spans="7:13" ht="15" x14ac:dyDescent="0.25">
      <c r="G23487" s="77"/>
      <c r="H23487" s="77"/>
      <c r="I23487" s="77"/>
      <c r="J23487" s="77"/>
      <c r="K23487" s="77"/>
      <c r="M23487" s="11"/>
    </row>
    <row r="23488" spans="7:13" ht="15" x14ac:dyDescent="0.25">
      <c r="G23488" s="77"/>
      <c r="H23488" s="77"/>
      <c r="I23488" s="77"/>
      <c r="J23488" s="77"/>
      <c r="K23488" s="77"/>
      <c r="M23488" s="11"/>
    </row>
    <row r="23489" spans="7:13" ht="15" x14ac:dyDescent="0.25">
      <c r="G23489" s="77"/>
      <c r="H23489" s="77"/>
      <c r="I23489" s="77"/>
      <c r="J23489" s="77"/>
      <c r="K23489" s="77"/>
      <c r="M23489" s="11"/>
    </row>
    <row r="23490" spans="7:13" ht="15" x14ac:dyDescent="0.25">
      <c r="G23490" s="77"/>
      <c r="H23490" s="77"/>
      <c r="I23490" s="77"/>
      <c r="J23490" s="77"/>
      <c r="K23490" s="77"/>
      <c r="M23490" s="11"/>
    </row>
    <row r="23491" spans="7:13" ht="15" x14ac:dyDescent="0.25">
      <c r="G23491" s="77"/>
      <c r="H23491" s="77"/>
      <c r="I23491" s="77"/>
      <c r="J23491" s="77"/>
      <c r="K23491" s="77"/>
      <c r="M23491" s="11"/>
    </row>
    <row r="23492" spans="7:13" ht="15" x14ac:dyDescent="0.25">
      <c r="G23492" s="77"/>
      <c r="H23492" s="77"/>
      <c r="I23492" s="77"/>
      <c r="J23492" s="77"/>
      <c r="K23492" s="77"/>
      <c r="M23492" s="11"/>
    </row>
    <row r="23493" spans="7:13" ht="15" x14ac:dyDescent="0.25">
      <c r="G23493" s="77"/>
      <c r="H23493" s="77"/>
      <c r="I23493" s="77"/>
      <c r="J23493" s="77"/>
      <c r="K23493" s="77"/>
      <c r="M23493" s="11"/>
    </row>
    <row r="23494" spans="7:13" ht="15" x14ac:dyDescent="0.25">
      <c r="G23494" s="77"/>
      <c r="H23494" s="77"/>
      <c r="I23494" s="77"/>
      <c r="J23494" s="77"/>
      <c r="K23494" s="77"/>
      <c r="M23494" s="11"/>
    </row>
    <row r="23495" spans="7:13" ht="15" x14ac:dyDescent="0.25">
      <c r="G23495" s="77"/>
      <c r="H23495" s="77"/>
      <c r="I23495" s="77"/>
      <c r="J23495" s="77"/>
      <c r="K23495" s="77"/>
      <c r="M23495" s="11"/>
    </row>
    <row r="23496" spans="7:13" ht="15" x14ac:dyDescent="0.25">
      <c r="G23496" s="77"/>
      <c r="H23496" s="77"/>
      <c r="I23496" s="77"/>
      <c r="J23496" s="77"/>
      <c r="K23496" s="77"/>
      <c r="M23496" s="11"/>
    </row>
    <row r="23497" spans="7:13" ht="15" x14ac:dyDescent="0.25">
      <c r="G23497" s="77"/>
      <c r="H23497" s="77"/>
      <c r="I23497" s="77"/>
      <c r="J23497" s="77"/>
      <c r="K23497" s="77"/>
      <c r="M23497" s="11"/>
    </row>
    <row r="23498" spans="7:13" ht="15" x14ac:dyDescent="0.25">
      <c r="G23498" s="77"/>
      <c r="H23498" s="77"/>
      <c r="I23498" s="77"/>
      <c r="J23498" s="77"/>
      <c r="K23498" s="77"/>
      <c r="M23498" s="11"/>
    </row>
    <row r="23499" spans="7:13" ht="15" x14ac:dyDescent="0.25">
      <c r="G23499" s="77"/>
      <c r="H23499" s="77"/>
      <c r="I23499" s="77"/>
      <c r="J23499" s="77"/>
      <c r="K23499" s="77"/>
      <c r="M23499" s="11"/>
    </row>
    <row r="23500" spans="7:13" ht="15" x14ac:dyDescent="0.25">
      <c r="G23500" s="77"/>
      <c r="H23500" s="77"/>
      <c r="I23500" s="77"/>
      <c r="J23500" s="77"/>
      <c r="K23500" s="77"/>
      <c r="M23500" s="11"/>
    </row>
    <row r="23501" spans="7:13" ht="15" x14ac:dyDescent="0.25">
      <c r="G23501" s="77"/>
      <c r="H23501" s="77"/>
      <c r="I23501" s="77"/>
      <c r="J23501" s="77"/>
      <c r="K23501" s="77"/>
      <c r="M23501" s="11"/>
    </row>
    <row r="23502" spans="7:13" ht="15" x14ac:dyDescent="0.25">
      <c r="G23502" s="77"/>
      <c r="H23502" s="77"/>
      <c r="I23502" s="77"/>
      <c r="J23502" s="77"/>
      <c r="K23502" s="77"/>
      <c r="M23502" s="11"/>
    </row>
    <row r="23503" spans="7:13" ht="15" x14ac:dyDescent="0.25">
      <c r="G23503" s="77"/>
      <c r="H23503" s="77"/>
      <c r="I23503" s="77"/>
      <c r="J23503" s="77"/>
      <c r="K23503" s="77"/>
      <c r="M23503" s="11"/>
    </row>
    <row r="23504" spans="7:13" ht="15" x14ac:dyDescent="0.25">
      <c r="G23504" s="77"/>
      <c r="H23504" s="77"/>
      <c r="I23504" s="77"/>
      <c r="J23504" s="77"/>
      <c r="K23504" s="77"/>
      <c r="M23504" s="11"/>
    </row>
    <row r="23505" spans="7:13" ht="15" x14ac:dyDescent="0.25">
      <c r="G23505" s="77"/>
      <c r="H23505" s="77"/>
      <c r="I23505" s="77"/>
      <c r="J23505" s="77"/>
      <c r="K23505" s="77"/>
      <c r="M23505" s="11"/>
    </row>
    <row r="23506" spans="7:13" ht="15" x14ac:dyDescent="0.25">
      <c r="G23506" s="77"/>
      <c r="H23506" s="77"/>
      <c r="I23506" s="77"/>
      <c r="J23506" s="77"/>
      <c r="K23506" s="77"/>
      <c r="M23506" s="11"/>
    </row>
    <row r="23507" spans="7:13" ht="15" x14ac:dyDescent="0.25">
      <c r="G23507" s="77"/>
      <c r="H23507" s="77"/>
      <c r="I23507" s="77"/>
      <c r="J23507" s="77"/>
      <c r="K23507" s="77"/>
      <c r="M23507" s="11"/>
    </row>
    <row r="23508" spans="7:13" ht="15" x14ac:dyDescent="0.25">
      <c r="G23508" s="77"/>
      <c r="H23508" s="77"/>
      <c r="I23508" s="77"/>
      <c r="J23508" s="77"/>
      <c r="K23508" s="77"/>
      <c r="M23508" s="11"/>
    </row>
    <row r="23509" spans="7:13" ht="15" x14ac:dyDescent="0.25">
      <c r="G23509" s="77"/>
      <c r="H23509" s="77"/>
      <c r="I23509" s="77"/>
      <c r="J23509" s="77"/>
      <c r="K23509" s="77"/>
      <c r="M23509" s="11"/>
    </row>
    <row r="23510" spans="7:13" ht="15" x14ac:dyDescent="0.25">
      <c r="G23510" s="77"/>
      <c r="H23510" s="77"/>
      <c r="I23510" s="77"/>
      <c r="J23510" s="77"/>
      <c r="K23510" s="77"/>
      <c r="M23510" s="11"/>
    </row>
    <row r="23511" spans="7:13" ht="15" x14ac:dyDescent="0.25">
      <c r="G23511" s="77"/>
      <c r="H23511" s="77"/>
      <c r="I23511" s="77"/>
      <c r="J23511" s="77"/>
      <c r="K23511" s="77"/>
      <c r="M23511" s="11"/>
    </row>
    <row r="23512" spans="7:13" ht="15" x14ac:dyDescent="0.25">
      <c r="G23512" s="77"/>
      <c r="H23512" s="77"/>
      <c r="I23512" s="77"/>
      <c r="J23512" s="77"/>
      <c r="K23512" s="77"/>
      <c r="M23512" s="11"/>
    </row>
    <row r="23513" spans="7:13" ht="15" x14ac:dyDescent="0.25">
      <c r="G23513" s="77"/>
      <c r="H23513" s="77"/>
      <c r="I23513" s="77"/>
      <c r="J23513" s="77"/>
      <c r="K23513" s="77"/>
      <c r="M23513" s="11"/>
    </row>
    <row r="23514" spans="7:13" ht="15" x14ac:dyDescent="0.25">
      <c r="G23514" s="77"/>
      <c r="H23514" s="77"/>
      <c r="I23514" s="77"/>
      <c r="J23514" s="77"/>
      <c r="K23514" s="77"/>
      <c r="M23514" s="11"/>
    </row>
    <row r="23515" spans="7:13" ht="15" x14ac:dyDescent="0.25">
      <c r="G23515" s="77"/>
      <c r="H23515" s="77"/>
      <c r="I23515" s="77"/>
      <c r="J23515" s="77"/>
      <c r="K23515" s="77"/>
      <c r="M23515" s="11"/>
    </row>
    <row r="23516" spans="7:13" ht="15" x14ac:dyDescent="0.25">
      <c r="G23516" s="77"/>
      <c r="H23516" s="77"/>
      <c r="I23516" s="77"/>
      <c r="J23516" s="77"/>
      <c r="K23516" s="77"/>
      <c r="M23516" s="11"/>
    </row>
    <row r="23517" spans="7:13" ht="15" x14ac:dyDescent="0.25">
      <c r="G23517" s="77"/>
      <c r="H23517" s="77"/>
      <c r="I23517" s="77"/>
      <c r="J23517" s="77"/>
      <c r="K23517" s="77"/>
      <c r="M23517" s="11"/>
    </row>
    <row r="23518" spans="7:13" ht="15" x14ac:dyDescent="0.25">
      <c r="G23518" s="77"/>
      <c r="H23518" s="77"/>
      <c r="I23518" s="77"/>
      <c r="J23518" s="77"/>
      <c r="K23518" s="77"/>
      <c r="M23518" s="11"/>
    </row>
    <row r="23519" spans="7:13" ht="15" x14ac:dyDescent="0.25">
      <c r="G23519" s="77"/>
      <c r="H23519" s="77"/>
      <c r="I23519" s="77"/>
      <c r="J23519" s="77"/>
      <c r="K23519" s="77"/>
      <c r="M23519" s="11"/>
    </row>
    <row r="23520" spans="7:13" ht="15" x14ac:dyDescent="0.25">
      <c r="G23520" s="77"/>
      <c r="H23520" s="77"/>
      <c r="I23520" s="77"/>
      <c r="J23520" s="77"/>
      <c r="K23520" s="77"/>
      <c r="M23520" s="11"/>
    </row>
    <row r="23521" spans="7:13" ht="15" x14ac:dyDescent="0.25">
      <c r="G23521" s="77"/>
      <c r="H23521" s="77"/>
      <c r="I23521" s="77"/>
      <c r="J23521" s="77"/>
      <c r="K23521" s="77"/>
      <c r="M23521" s="11"/>
    </row>
    <row r="23522" spans="7:13" ht="15" x14ac:dyDescent="0.25">
      <c r="G23522" s="77"/>
      <c r="H23522" s="77"/>
      <c r="I23522" s="77"/>
      <c r="J23522" s="77"/>
      <c r="K23522" s="77"/>
      <c r="M23522" s="11"/>
    </row>
    <row r="23523" spans="7:13" ht="15" x14ac:dyDescent="0.25">
      <c r="G23523" s="77"/>
      <c r="H23523" s="77"/>
      <c r="I23523" s="77"/>
      <c r="J23523" s="77"/>
      <c r="K23523" s="77"/>
      <c r="M23523" s="11"/>
    </row>
    <row r="23524" spans="7:13" ht="15" x14ac:dyDescent="0.25">
      <c r="G23524" s="77"/>
      <c r="H23524" s="77"/>
      <c r="I23524" s="77"/>
      <c r="J23524" s="77"/>
      <c r="K23524" s="77"/>
      <c r="M23524" s="11"/>
    </row>
    <row r="23525" spans="7:13" ht="15" x14ac:dyDescent="0.25">
      <c r="G23525" s="77"/>
      <c r="H23525" s="77"/>
      <c r="I23525" s="77"/>
      <c r="J23525" s="77"/>
      <c r="K23525" s="77"/>
      <c r="M23525" s="11"/>
    </row>
    <row r="23526" spans="7:13" ht="15" x14ac:dyDescent="0.25">
      <c r="G23526" s="77"/>
      <c r="H23526" s="77"/>
      <c r="I23526" s="77"/>
      <c r="J23526" s="77"/>
      <c r="K23526" s="77"/>
      <c r="M23526" s="11"/>
    </row>
    <row r="23527" spans="7:13" ht="15" x14ac:dyDescent="0.25">
      <c r="G23527" s="77"/>
      <c r="H23527" s="77"/>
      <c r="I23527" s="77"/>
      <c r="J23527" s="77"/>
      <c r="K23527" s="77"/>
      <c r="M23527" s="11"/>
    </row>
    <row r="23528" spans="7:13" ht="15" x14ac:dyDescent="0.25">
      <c r="G23528" s="77"/>
      <c r="H23528" s="77"/>
      <c r="I23528" s="77"/>
      <c r="J23528" s="77"/>
      <c r="K23528" s="77"/>
      <c r="M23528" s="11"/>
    </row>
    <row r="23529" spans="7:13" ht="15" x14ac:dyDescent="0.25">
      <c r="G23529" s="77"/>
      <c r="H23529" s="77"/>
      <c r="I23529" s="77"/>
      <c r="J23529" s="77"/>
      <c r="K23529" s="77"/>
      <c r="M23529" s="11"/>
    </row>
    <row r="23530" spans="7:13" ht="15" x14ac:dyDescent="0.25">
      <c r="G23530" s="77"/>
      <c r="H23530" s="77"/>
      <c r="I23530" s="77"/>
      <c r="J23530" s="77"/>
      <c r="K23530" s="77"/>
      <c r="M23530" s="11"/>
    </row>
    <row r="23531" spans="7:13" ht="15" x14ac:dyDescent="0.25">
      <c r="G23531" s="77"/>
      <c r="H23531" s="77"/>
      <c r="I23531" s="77"/>
      <c r="J23531" s="77"/>
      <c r="K23531" s="77"/>
      <c r="M23531" s="11"/>
    </row>
    <row r="23532" spans="7:13" ht="15" x14ac:dyDescent="0.25">
      <c r="G23532" s="77"/>
      <c r="H23532" s="77"/>
      <c r="I23532" s="77"/>
      <c r="J23532" s="77"/>
      <c r="K23532" s="77"/>
      <c r="M23532" s="11"/>
    </row>
    <row r="23533" spans="7:13" ht="15" x14ac:dyDescent="0.25">
      <c r="G23533" s="77"/>
      <c r="H23533" s="77"/>
      <c r="I23533" s="77"/>
      <c r="J23533" s="77"/>
      <c r="K23533" s="77"/>
      <c r="M23533" s="11"/>
    </row>
    <row r="23534" spans="7:13" ht="15" x14ac:dyDescent="0.25">
      <c r="G23534" s="77"/>
      <c r="H23534" s="77"/>
      <c r="I23534" s="77"/>
      <c r="J23534" s="77"/>
      <c r="K23534" s="77"/>
      <c r="M23534" s="11"/>
    </row>
    <row r="23535" spans="7:13" ht="15" x14ac:dyDescent="0.25">
      <c r="G23535" s="77"/>
      <c r="H23535" s="77"/>
      <c r="I23535" s="77"/>
      <c r="J23535" s="77"/>
      <c r="K23535" s="77"/>
      <c r="M23535" s="11"/>
    </row>
    <row r="23536" spans="7:13" ht="15" x14ac:dyDescent="0.25">
      <c r="G23536" s="77"/>
      <c r="H23536" s="77"/>
      <c r="I23536" s="77"/>
      <c r="J23536" s="77"/>
      <c r="K23536" s="77"/>
      <c r="M23536" s="11"/>
    </row>
    <row r="23537" spans="7:13" ht="15" x14ac:dyDescent="0.25">
      <c r="G23537" s="77"/>
      <c r="H23537" s="77"/>
      <c r="I23537" s="77"/>
      <c r="J23537" s="77"/>
      <c r="K23537" s="77"/>
      <c r="M23537" s="11"/>
    </row>
    <row r="23538" spans="7:13" ht="15" x14ac:dyDescent="0.25">
      <c r="G23538" s="77"/>
      <c r="H23538" s="77"/>
      <c r="I23538" s="77"/>
      <c r="J23538" s="77"/>
      <c r="K23538" s="77"/>
      <c r="M23538" s="11"/>
    </row>
    <row r="23539" spans="7:13" ht="15" x14ac:dyDescent="0.25">
      <c r="G23539" s="77"/>
      <c r="H23539" s="77"/>
      <c r="I23539" s="77"/>
      <c r="J23539" s="77"/>
      <c r="K23539" s="77"/>
      <c r="M23539" s="11"/>
    </row>
    <row r="23540" spans="7:13" ht="15" x14ac:dyDescent="0.25">
      <c r="G23540" s="77"/>
      <c r="H23540" s="77"/>
      <c r="I23540" s="77"/>
      <c r="J23540" s="77"/>
      <c r="K23540" s="77"/>
      <c r="M23540" s="11"/>
    </row>
    <row r="23541" spans="7:13" ht="15" x14ac:dyDescent="0.25">
      <c r="G23541" s="77"/>
      <c r="H23541" s="77"/>
      <c r="I23541" s="77"/>
      <c r="J23541" s="77"/>
      <c r="K23541" s="77"/>
      <c r="M23541" s="11"/>
    </row>
    <row r="23542" spans="7:13" ht="15" x14ac:dyDescent="0.25">
      <c r="G23542" s="77"/>
      <c r="H23542" s="77"/>
      <c r="I23542" s="77"/>
      <c r="J23542" s="77"/>
      <c r="K23542" s="77"/>
      <c r="M23542" s="11"/>
    </row>
    <row r="23543" spans="7:13" ht="15" x14ac:dyDescent="0.25">
      <c r="G23543" s="77"/>
      <c r="H23543" s="77"/>
      <c r="I23543" s="77"/>
      <c r="J23543" s="77"/>
      <c r="K23543" s="77"/>
      <c r="M23543" s="11"/>
    </row>
    <row r="23544" spans="7:13" ht="15" x14ac:dyDescent="0.25">
      <c r="G23544" s="77"/>
      <c r="H23544" s="77"/>
      <c r="I23544" s="77"/>
      <c r="J23544" s="77"/>
      <c r="K23544" s="77"/>
      <c r="M23544" s="11"/>
    </row>
    <row r="23545" spans="7:13" ht="15" x14ac:dyDescent="0.25">
      <c r="G23545" s="77"/>
      <c r="H23545" s="77"/>
      <c r="I23545" s="77"/>
      <c r="J23545" s="77"/>
      <c r="K23545" s="77"/>
      <c r="M23545" s="11"/>
    </row>
    <row r="23546" spans="7:13" ht="15" x14ac:dyDescent="0.25">
      <c r="G23546" s="77"/>
      <c r="H23546" s="77"/>
      <c r="I23546" s="77"/>
      <c r="J23546" s="77"/>
      <c r="K23546" s="77"/>
      <c r="M23546" s="11"/>
    </row>
    <row r="23547" spans="7:13" ht="15" x14ac:dyDescent="0.25">
      <c r="G23547" s="77"/>
      <c r="H23547" s="77"/>
      <c r="I23547" s="77"/>
      <c r="J23547" s="77"/>
      <c r="K23547" s="77"/>
      <c r="M23547" s="11"/>
    </row>
    <row r="23548" spans="7:13" ht="15" x14ac:dyDescent="0.25">
      <c r="G23548" s="77"/>
      <c r="H23548" s="77"/>
      <c r="I23548" s="77"/>
      <c r="J23548" s="77"/>
      <c r="K23548" s="77"/>
      <c r="M23548" s="11"/>
    </row>
    <row r="23549" spans="7:13" ht="15" x14ac:dyDescent="0.25">
      <c r="G23549" s="77"/>
      <c r="H23549" s="77"/>
      <c r="I23549" s="77"/>
      <c r="J23549" s="77"/>
      <c r="K23549" s="77"/>
      <c r="M23549" s="11"/>
    </row>
    <row r="23550" spans="7:13" ht="15" x14ac:dyDescent="0.25">
      <c r="G23550" s="77"/>
      <c r="H23550" s="77"/>
      <c r="I23550" s="77"/>
      <c r="J23550" s="77"/>
      <c r="K23550" s="77"/>
      <c r="M23550" s="11"/>
    </row>
    <row r="23551" spans="7:13" ht="15" x14ac:dyDescent="0.25">
      <c r="G23551" s="77"/>
      <c r="H23551" s="77"/>
      <c r="I23551" s="77"/>
      <c r="J23551" s="77"/>
      <c r="K23551" s="77"/>
      <c r="M23551" s="11"/>
    </row>
    <row r="23552" spans="7:13" ht="15" x14ac:dyDescent="0.25">
      <c r="G23552" s="77"/>
      <c r="H23552" s="77"/>
      <c r="I23552" s="77"/>
      <c r="J23552" s="77"/>
      <c r="K23552" s="77"/>
      <c r="M23552" s="11"/>
    </row>
    <row r="23553" spans="7:13" ht="15" x14ac:dyDescent="0.25">
      <c r="G23553" s="77"/>
      <c r="H23553" s="77"/>
      <c r="I23553" s="77"/>
      <c r="J23553" s="77"/>
      <c r="K23553" s="77"/>
      <c r="M23553" s="11"/>
    </row>
    <row r="23554" spans="7:13" ht="15" x14ac:dyDescent="0.25">
      <c r="G23554" s="77"/>
      <c r="H23554" s="77"/>
      <c r="I23554" s="77"/>
      <c r="J23554" s="77"/>
      <c r="K23554" s="77"/>
      <c r="M23554" s="11"/>
    </row>
    <row r="23555" spans="7:13" ht="15" x14ac:dyDescent="0.25">
      <c r="G23555" s="77"/>
      <c r="H23555" s="77"/>
      <c r="I23555" s="77"/>
      <c r="J23555" s="77"/>
      <c r="K23555" s="77"/>
      <c r="M23555" s="11"/>
    </row>
    <row r="23556" spans="7:13" ht="15" x14ac:dyDescent="0.25">
      <c r="G23556" s="77"/>
      <c r="H23556" s="77"/>
      <c r="I23556" s="77"/>
      <c r="J23556" s="77"/>
      <c r="K23556" s="77"/>
      <c r="M23556" s="11"/>
    </row>
    <row r="23557" spans="7:13" ht="15" x14ac:dyDescent="0.25">
      <c r="G23557" s="77"/>
      <c r="H23557" s="77"/>
      <c r="I23557" s="77"/>
      <c r="J23557" s="77"/>
      <c r="K23557" s="77"/>
      <c r="M23557" s="11"/>
    </row>
    <row r="23558" spans="7:13" ht="15" x14ac:dyDescent="0.25">
      <c r="G23558" s="77"/>
      <c r="H23558" s="77"/>
      <c r="I23558" s="77"/>
      <c r="J23558" s="77"/>
      <c r="K23558" s="77"/>
      <c r="M23558" s="11"/>
    </row>
    <row r="23559" spans="7:13" ht="15" x14ac:dyDescent="0.25">
      <c r="G23559" s="77"/>
      <c r="H23559" s="77"/>
      <c r="I23559" s="77"/>
      <c r="J23559" s="77"/>
      <c r="K23559" s="77"/>
      <c r="M23559" s="11"/>
    </row>
    <row r="23560" spans="7:13" ht="15" x14ac:dyDescent="0.25">
      <c r="G23560" s="77"/>
      <c r="H23560" s="77"/>
      <c r="I23560" s="77"/>
      <c r="J23560" s="77"/>
      <c r="K23560" s="77"/>
      <c r="M23560" s="11"/>
    </row>
    <row r="23561" spans="7:13" ht="15" x14ac:dyDescent="0.25">
      <c r="G23561" s="77"/>
      <c r="H23561" s="77"/>
      <c r="I23561" s="77"/>
      <c r="J23561" s="77"/>
      <c r="K23561" s="77"/>
      <c r="M23561" s="11"/>
    </row>
    <row r="23562" spans="7:13" ht="15" x14ac:dyDescent="0.25">
      <c r="G23562" s="77"/>
      <c r="H23562" s="77"/>
      <c r="I23562" s="77"/>
      <c r="J23562" s="77"/>
      <c r="K23562" s="77"/>
      <c r="M23562" s="11"/>
    </row>
    <row r="23563" spans="7:13" ht="15" x14ac:dyDescent="0.25">
      <c r="G23563" s="77"/>
      <c r="H23563" s="77"/>
      <c r="I23563" s="77"/>
      <c r="J23563" s="77"/>
      <c r="K23563" s="77"/>
      <c r="M23563" s="11"/>
    </row>
    <row r="23564" spans="7:13" ht="15" x14ac:dyDescent="0.25">
      <c r="G23564" s="77"/>
      <c r="H23564" s="77"/>
      <c r="I23564" s="77"/>
      <c r="J23564" s="77"/>
      <c r="K23564" s="77"/>
      <c r="M23564" s="11"/>
    </row>
    <row r="23565" spans="7:13" ht="15" x14ac:dyDescent="0.25">
      <c r="G23565" s="77"/>
      <c r="H23565" s="77"/>
      <c r="I23565" s="77"/>
      <c r="J23565" s="77"/>
      <c r="K23565" s="77"/>
      <c r="M23565" s="11"/>
    </row>
    <row r="23566" spans="7:13" ht="15" x14ac:dyDescent="0.25">
      <c r="G23566" s="77"/>
      <c r="H23566" s="77"/>
      <c r="I23566" s="77"/>
      <c r="J23566" s="77"/>
      <c r="K23566" s="77"/>
      <c r="M23566" s="11"/>
    </row>
    <row r="23567" spans="7:13" ht="15" x14ac:dyDescent="0.25">
      <c r="G23567" s="77"/>
      <c r="H23567" s="77"/>
      <c r="I23567" s="77"/>
      <c r="J23567" s="77"/>
      <c r="K23567" s="77"/>
      <c r="M23567" s="11"/>
    </row>
    <row r="23568" spans="7:13" ht="15" x14ac:dyDescent="0.25">
      <c r="G23568" s="77"/>
      <c r="H23568" s="77"/>
      <c r="I23568" s="77"/>
      <c r="J23568" s="77"/>
      <c r="K23568" s="77"/>
      <c r="M23568" s="11"/>
    </row>
    <row r="23569" spans="7:13" ht="15" x14ac:dyDescent="0.25">
      <c r="G23569" s="77"/>
      <c r="H23569" s="77"/>
      <c r="I23569" s="77"/>
      <c r="J23569" s="77"/>
      <c r="K23569" s="77"/>
      <c r="M23569" s="11"/>
    </row>
    <row r="23570" spans="7:13" ht="15" x14ac:dyDescent="0.25">
      <c r="G23570" s="77"/>
      <c r="H23570" s="77"/>
      <c r="I23570" s="77"/>
      <c r="J23570" s="77"/>
      <c r="K23570" s="77"/>
      <c r="M23570" s="11"/>
    </row>
    <row r="23571" spans="7:13" ht="15" x14ac:dyDescent="0.25">
      <c r="G23571" s="77"/>
      <c r="H23571" s="77"/>
      <c r="I23571" s="77"/>
      <c r="J23571" s="77"/>
      <c r="K23571" s="77"/>
      <c r="M23571" s="11"/>
    </row>
    <row r="23572" spans="7:13" ht="15" x14ac:dyDescent="0.25">
      <c r="G23572" s="77"/>
      <c r="H23572" s="77"/>
      <c r="I23572" s="77"/>
      <c r="J23572" s="77"/>
      <c r="K23572" s="77"/>
      <c r="M23572" s="11"/>
    </row>
    <row r="23573" spans="7:13" ht="15" x14ac:dyDescent="0.25">
      <c r="G23573" s="77"/>
      <c r="H23573" s="77"/>
      <c r="I23573" s="77"/>
      <c r="J23573" s="77"/>
      <c r="K23573" s="77"/>
      <c r="M23573" s="11"/>
    </row>
    <row r="23574" spans="7:13" ht="15" x14ac:dyDescent="0.25">
      <c r="G23574" s="77"/>
      <c r="H23574" s="77"/>
      <c r="I23574" s="77"/>
      <c r="J23574" s="77"/>
      <c r="K23574" s="77"/>
      <c r="M23574" s="11"/>
    </row>
    <row r="23575" spans="7:13" ht="15" x14ac:dyDescent="0.25">
      <c r="G23575" s="77"/>
      <c r="H23575" s="77"/>
      <c r="I23575" s="77"/>
      <c r="J23575" s="77"/>
      <c r="K23575" s="77"/>
      <c r="M23575" s="11"/>
    </row>
    <row r="23576" spans="7:13" ht="15" x14ac:dyDescent="0.25">
      <c r="G23576" s="77"/>
      <c r="H23576" s="77"/>
      <c r="I23576" s="77"/>
      <c r="J23576" s="77"/>
      <c r="K23576" s="77"/>
      <c r="M23576" s="11"/>
    </row>
    <row r="23577" spans="7:13" ht="15" x14ac:dyDescent="0.25">
      <c r="G23577" s="77"/>
      <c r="H23577" s="77"/>
      <c r="I23577" s="77"/>
      <c r="J23577" s="77"/>
      <c r="K23577" s="77"/>
      <c r="M23577" s="11"/>
    </row>
    <row r="23578" spans="7:13" ht="15" x14ac:dyDescent="0.25">
      <c r="G23578" s="77"/>
      <c r="H23578" s="77"/>
      <c r="I23578" s="77"/>
      <c r="J23578" s="77"/>
      <c r="K23578" s="77"/>
      <c r="M23578" s="11"/>
    </row>
    <row r="23579" spans="7:13" ht="15" x14ac:dyDescent="0.25">
      <c r="G23579" s="77"/>
      <c r="H23579" s="77"/>
      <c r="I23579" s="77"/>
      <c r="J23579" s="77"/>
      <c r="K23579" s="77"/>
      <c r="M23579" s="11"/>
    </row>
    <row r="23580" spans="7:13" ht="15" x14ac:dyDescent="0.25">
      <c r="G23580" s="77"/>
      <c r="H23580" s="77"/>
      <c r="I23580" s="77"/>
      <c r="J23580" s="77"/>
      <c r="K23580" s="77"/>
      <c r="M23580" s="11"/>
    </row>
    <row r="23581" spans="7:13" ht="15" x14ac:dyDescent="0.25">
      <c r="G23581" s="77"/>
      <c r="H23581" s="77"/>
      <c r="I23581" s="77"/>
      <c r="J23581" s="77"/>
      <c r="K23581" s="77"/>
      <c r="M23581" s="11"/>
    </row>
    <row r="23582" spans="7:13" ht="15" x14ac:dyDescent="0.25">
      <c r="G23582" s="77"/>
      <c r="H23582" s="77"/>
      <c r="I23582" s="77"/>
      <c r="J23582" s="77"/>
      <c r="K23582" s="77"/>
      <c r="M23582" s="11"/>
    </row>
    <row r="23583" spans="7:13" ht="15" x14ac:dyDescent="0.25">
      <c r="G23583" s="77"/>
      <c r="H23583" s="77"/>
      <c r="I23583" s="77"/>
      <c r="J23583" s="77"/>
      <c r="K23583" s="77"/>
      <c r="M23583" s="11"/>
    </row>
    <row r="23584" spans="7:13" ht="15" x14ac:dyDescent="0.25">
      <c r="G23584" s="77"/>
      <c r="H23584" s="77"/>
      <c r="I23584" s="77"/>
      <c r="J23584" s="77"/>
      <c r="K23584" s="77"/>
      <c r="M23584" s="11"/>
    </row>
    <row r="23585" spans="7:13" ht="15" x14ac:dyDescent="0.25">
      <c r="G23585" s="77"/>
      <c r="H23585" s="77"/>
      <c r="I23585" s="77"/>
      <c r="J23585" s="77"/>
      <c r="K23585" s="77"/>
      <c r="M23585" s="11"/>
    </row>
    <row r="23586" spans="7:13" ht="15" x14ac:dyDescent="0.25">
      <c r="G23586" s="77"/>
      <c r="H23586" s="77"/>
      <c r="I23586" s="77"/>
      <c r="J23586" s="77"/>
      <c r="K23586" s="77"/>
      <c r="M23586" s="11"/>
    </row>
    <row r="23587" spans="7:13" ht="15" x14ac:dyDescent="0.25">
      <c r="G23587" s="77"/>
      <c r="H23587" s="77"/>
      <c r="I23587" s="77"/>
      <c r="J23587" s="77"/>
      <c r="K23587" s="77"/>
      <c r="M23587" s="11"/>
    </row>
    <row r="23588" spans="7:13" ht="15" x14ac:dyDescent="0.25">
      <c r="G23588" s="77"/>
      <c r="H23588" s="77"/>
      <c r="I23588" s="77"/>
      <c r="J23588" s="77"/>
      <c r="K23588" s="77"/>
      <c r="M23588" s="11"/>
    </row>
    <row r="23589" spans="7:13" ht="15" x14ac:dyDescent="0.25">
      <c r="G23589" s="77"/>
      <c r="H23589" s="77"/>
      <c r="I23589" s="77"/>
      <c r="J23589" s="77"/>
      <c r="K23589" s="77"/>
      <c r="M23589" s="11"/>
    </row>
    <row r="23590" spans="7:13" ht="15" x14ac:dyDescent="0.25">
      <c r="G23590" s="77"/>
      <c r="H23590" s="77"/>
      <c r="I23590" s="77"/>
      <c r="J23590" s="77"/>
      <c r="K23590" s="77"/>
      <c r="M23590" s="11"/>
    </row>
    <row r="23591" spans="7:13" ht="15" x14ac:dyDescent="0.25">
      <c r="G23591" s="77"/>
      <c r="H23591" s="77"/>
      <c r="I23591" s="77"/>
      <c r="J23591" s="77"/>
      <c r="K23591" s="77"/>
      <c r="M23591" s="11"/>
    </row>
    <row r="23592" spans="7:13" ht="15" x14ac:dyDescent="0.25">
      <c r="G23592" s="77"/>
      <c r="H23592" s="77"/>
      <c r="I23592" s="77"/>
      <c r="J23592" s="77"/>
      <c r="K23592" s="77"/>
      <c r="M23592" s="11"/>
    </row>
    <row r="23593" spans="7:13" ht="15" x14ac:dyDescent="0.25">
      <c r="G23593" s="77"/>
      <c r="H23593" s="77"/>
      <c r="I23593" s="77"/>
      <c r="J23593" s="77"/>
      <c r="K23593" s="77"/>
      <c r="M23593" s="11"/>
    </row>
    <row r="23594" spans="7:13" ht="15" x14ac:dyDescent="0.25">
      <c r="G23594" s="77"/>
      <c r="H23594" s="77"/>
      <c r="I23594" s="77"/>
      <c r="J23594" s="77"/>
      <c r="K23594" s="77"/>
      <c r="M23594" s="11"/>
    </row>
    <row r="23595" spans="7:13" ht="15" x14ac:dyDescent="0.25">
      <c r="G23595" s="77"/>
      <c r="H23595" s="77"/>
      <c r="I23595" s="77"/>
      <c r="J23595" s="77"/>
      <c r="K23595" s="77"/>
      <c r="M23595" s="11"/>
    </row>
    <row r="23596" spans="7:13" ht="15" x14ac:dyDescent="0.25">
      <c r="G23596" s="77"/>
      <c r="H23596" s="77"/>
      <c r="I23596" s="77"/>
      <c r="J23596" s="77"/>
      <c r="K23596" s="77"/>
      <c r="M23596" s="11"/>
    </row>
    <row r="23597" spans="7:13" ht="15" x14ac:dyDescent="0.25">
      <c r="G23597" s="77"/>
      <c r="H23597" s="77"/>
      <c r="I23597" s="77"/>
      <c r="J23597" s="77"/>
      <c r="K23597" s="77"/>
      <c r="M23597" s="11"/>
    </row>
    <row r="23598" spans="7:13" ht="15" x14ac:dyDescent="0.25">
      <c r="G23598" s="77"/>
      <c r="H23598" s="77"/>
      <c r="I23598" s="77"/>
      <c r="J23598" s="77"/>
      <c r="K23598" s="77"/>
      <c r="M23598" s="11"/>
    </row>
    <row r="23599" spans="7:13" ht="15" x14ac:dyDescent="0.25">
      <c r="G23599" s="77"/>
      <c r="H23599" s="77"/>
      <c r="I23599" s="77"/>
      <c r="J23599" s="77"/>
      <c r="K23599" s="77"/>
      <c r="M23599" s="11"/>
    </row>
    <row r="23600" spans="7:13" ht="15" x14ac:dyDescent="0.25">
      <c r="G23600" s="77"/>
      <c r="H23600" s="77"/>
      <c r="I23600" s="77"/>
      <c r="J23600" s="77"/>
      <c r="K23600" s="77"/>
      <c r="M23600" s="11"/>
    </row>
    <row r="23601" spans="7:13" ht="15" x14ac:dyDescent="0.25">
      <c r="G23601" s="77"/>
      <c r="H23601" s="77"/>
      <c r="I23601" s="77"/>
      <c r="J23601" s="77"/>
      <c r="K23601" s="77"/>
      <c r="M23601" s="11"/>
    </row>
    <row r="23602" spans="7:13" ht="15" x14ac:dyDescent="0.25">
      <c r="G23602" s="77"/>
      <c r="H23602" s="77"/>
      <c r="I23602" s="77"/>
      <c r="J23602" s="77"/>
      <c r="K23602" s="77"/>
      <c r="M23602" s="11"/>
    </row>
    <row r="23603" spans="7:13" ht="15" x14ac:dyDescent="0.25">
      <c r="G23603" s="77"/>
      <c r="H23603" s="77"/>
      <c r="I23603" s="77"/>
      <c r="J23603" s="77"/>
      <c r="K23603" s="77"/>
      <c r="M23603" s="11"/>
    </row>
    <row r="23604" spans="7:13" ht="15" x14ac:dyDescent="0.25">
      <c r="G23604" s="77"/>
      <c r="H23604" s="77"/>
      <c r="I23604" s="77"/>
      <c r="J23604" s="77"/>
      <c r="K23604" s="77"/>
      <c r="M23604" s="11"/>
    </row>
    <row r="23605" spans="7:13" ht="15" x14ac:dyDescent="0.25">
      <c r="G23605" s="77"/>
      <c r="H23605" s="77"/>
      <c r="I23605" s="77"/>
      <c r="J23605" s="77"/>
      <c r="K23605" s="77"/>
      <c r="M23605" s="11"/>
    </row>
    <row r="23606" spans="7:13" ht="15" x14ac:dyDescent="0.25">
      <c r="G23606" s="77"/>
      <c r="H23606" s="77"/>
      <c r="I23606" s="77"/>
      <c r="J23606" s="77"/>
      <c r="K23606" s="77"/>
      <c r="M23606" s="11"/>
    </row>
    <row r="23607" spans="7:13" ht="15" x14ac:dyDescent="0.25">
      <c r="G23607" s="77"/>
      <c r="H23607" s="77"/>
      <c r="I23607" s="77"/>
      <c r="J23607" s="77"/>
      <c r="K23607" s="77"/>
      <c r="M23607" s="11"/>
    </row>
    <row r="23608" spans="7:13" ht="15" x14ac:dyDescent="0.25">
      <c r="G23608" s="77"/>
      <c r="H23608" s="77"/>
      <c r="I23608" s="77"/>
      <c r="J23608" s="77"/>
      <c r="K23608" s="77"/>
      <c r="M23608" s="11"/>
    </row>
    <row r="23609" spans="7:13" ht="15" x14ac:dyDescent="0.25">
      <c r="G23609" s="77"/>
      <c r="H23609" s="77"/>
      <c r="I23609" s="77"/>
      <c r="J23609" s="77"/>
      <c r="K23609" s="77"/>
      <c r="M23609" s="11"/>
    </row>
    <row r="23610" spans="7:13" ht="15" x14ac:dyDescent="0.25">
      <c r="G23610" s="77"/>
      <c r="H23610" s="77"/>
      <c r="I23610" s="77"/>
      <c r="J23610" s="77"/>
      <c r="K23610" s="77"/>
      <c r="M23610" s="11"/>
    </row>
    <row r="23611" spans="7:13" ht="15" x14ac:dyDescent="0.25">
      <c r="G23611" s="77"/>
      <c r="H23611" s="77"/>
      <c r="I23611" s="77"/>
      <c r="J23611" s="77"/>
      <c r="K23611" s="77"/>
      <c r="M23611" s="11"/>
    </row>
    <row r="23612" spans="7:13" ht="15" x14ac:dyDescent="0.25">
      <c r="G23612" s="77"/>
      <c r="H23612" s="77"/>
      <c r="I23612" s="77"/>
      <c r="J23612" s="77"/>
      <c r="K23612" s="77"/>
      <c r="M23612" s="11"/>
    </row>
    <row r="23613" spans="7:13" ht="15" x14ac:dyDescent="0.25">
      <c r="G23613" s="77"/>
      <c r="H23613" s="77"/>
      <c r="I23613" s="77"/>
      <c r="J23613" s="77"/>
      <c r="K23613" s="77"/>
      <c r="M23613" s="11"/>
    </row>
    <row r="23614" spans="7:13" ht="15" x14ac:dyDescent="0.25">
      <c r="G23614" s="77"/>
      <c r="H23614" s="77"/>
      <c r="I23614" s="77"/>
      <c r="J23614" s="77"/>
      <c r="K23614" s="77"/>
      <c r="M23614" s="11"/>
    </row>
    <row r="23615" spans="7:13" ht="15" x14ac:dyDescent="0.25">
      <c r="G23615" s="77"/>
      <c r="H23615" s="77"/>
      <c r="I23615" s="77"/>
      <c r="J23615" s="77"/>
      <c r="K23615" s="77"/>
      <c r="M23615" s="11"/>
    </row>
    <row r="23616" spans="7:13" ht="15" x14ac:dyDescent="0.25">
      <c r="G23616" s="77"/>
      <c r="H23616" s="77"/>
      <c r="I23616" s="77"/>
      <c r="J23616" s="77"/>
      <c r="K23616" s="77"/>
      <c r="M23616" s="11"/>
    </row>
    <row r="23617" spans="7:13" ht="15" x14ac:dyDescent="0.25">
      <c r="G23617" s="77"/>
      <c r="H23617" s="77"/>
      <c r="I23617" s="77"/>
      <c r="J23617" s="77"/>
      <c r="K23617" s="77"/>
      <c r="M23617" s="11"/>
    </row>
    <row r="23618" spans="7:13" ht="15" x14ac:dyDescent="0.25">
      <c r="G23618" s="77"/>
      <c r="H23618" s="77"/>
      <c r="I23618" s="77"/>
      <c r="J23618" s="77"/>
      <c r="K23618" s="77"/>
      <c r="M23618" s="11"/>
    </row>
    <row r="23619" spans="7:13" ht="15" x14ac:dyDescent="0.25">
      <c r="G23619" s="77"/>
      <c r="H23619" s="77"/>
      <c r="I23619" s="77"/>
      <c r="J23619" s="77"/>
      <c r="K23619" s="77"/>
      <c r="M23619" s="11"/>
    </row>
    <row r="23620" spans="7:13" ht="15" x14ac:dyDescent="0.25">
      <c r="G23620" s="77"/>
      <c r="H23620" s="77"/>
      <c r="I23620" s="77"/>
      <c r="J23620" s="77"/>
      <c r="K23620" s="77"/>
      <c r="M23620" s="11"/>
    </row>
    <row r="23621" spans="7:13" ht="15" x14ac:dyDescent="0.25">
      <c r="G23621" s="77"/>
      <c r="H23621" s="77"/>
      <c r="I23621" s="77"/>
      <c r="J23621" s="77"/>
      <c r="K23621" s="77"/>
      <c r="M23621" s="11"/>
    </row>
    <row r="23622" spans="7:13" ht="15" x14ac:dyDescent="0.25">
      <c r="G23622" s="77"/>
      <c r="H23622" s="77"/>
      <c r="I23622" s="77"/>
      <c r="J23622" s="77"/>
      <c r="K23622" s="77"/>
      <c r="M23622" s="11"/>
    </row>
    <row r="23623" spans="7:13" ht="15" x14ac:dyDescent="0.25">
      <c r="G23623" s="77"/>
      <c r="H23623" s="77"/>
      <c r="I23623" s="77"/>
      <c r="J23623" s="77"/>
      <c r="K23623" s="77"/>
      <c r="M23623" s="11"/>
    </row>
    <row r="23624" spans="7:13" ht="15" x14ac:dyDescent="0.25">
      <c r="G23624" s="77"/>
      <c r="H23624" s="77"/>
      <c r="I23624" s="77"/>
      <c r="J23624" s="77"/>
      <c r="K23624" s="77"/>
      <c r="M23624" s="11"/>
    </row>
    <row r="23625" spans="7:13" ht="15" x14ac:dyDescent="0.25">
      <c r="G23625" s="77"/>
      <c r="H23625" s="77"/>
      <c r="I23625" s="77"/>
      <c r="J23625" s="77"/>
      <c r="K23625" s="77"/>
      <c r="M23625" s="11"/>
    </row>
    <row r="23626" spans="7:13" ht="15" x14ac:dyDescent="0.25">
      <c r="G23626" s="77"/>
      <c r="H23626" s="77"/>
      <c r="I23626" s="77"/>
      <c r="J23626" s="77"/>
      <c r="K23626" s="77"/>
      <c r="M23626" s="11"/>
    </row>
    <row r="23627" spans="7:13" ht="15" x14ac:dyDescent="0.25">
      <c r="G23627" s="77"/>
      <c r="H23627" s="77"/>
      <c r="I23627" s="77"/>
      <c r="J23627" s="77"/>
      <c r="K23627" s="77"/>
      <c r="M23627" s="11"/>
    </row>
    <row r="23628" spans="7:13" ht="15" x14ac:dyDescent="0.25">
      <c r="G23628" s="77"/>
      <c r="H23628" s="77"/>
      <c r="I23628" s="77"/>
      <c r="J23628" s="77"/>
      <c r="K23628" s="77"/>
      <c r="M23628" s="11"/>
    </row>
    <row r="23629" spans="7:13" ht="15" x14ac:dyDescent="0.25">
      <c r="G23629" s="77"/>
      <c r="H23629" s="77"/>
      <c r="I23629" s="77"/>
      <c r="J23629" s="77"/>
      <c r="K23629" s="77"/>
      <c r="M23629" s="11"/>
    </row>
    <row r="23630" spans="7:13" ht="15" x14ac:dyDescent="0.25">
      <c r="G23630" s="77"/>
      <c r="H23630" s="77"/>
      <c r="I23630" s="77"/>
      <c r="J23630" s="77"/>
      <c r="K23630" s="77"/>
      <c r="M23630" s="11"/>
    </row>
    <row r="23631" spans="7:13" ht="15" x14ac:dyDescent="0.25">
      <c r="G23631" s="77"/>
      <c r="H23631" s="77"/>
      <c r="I23631" s="77"/>
      <c r="J23631" s="77"/>
      <c r="K23631" s="77"/>
      <c r="M23631" s="11"/>
    </row>
    <row r="23632" spans="7:13" ht="15" x14ac:dyDescent="0.25">
      <c r="G23632" s="77"/>
      <c r="H23632" s="77"/>
      <c r="I23632" s="77"/>
      <c r="J23632" s="77"/>
      <c r="K23632" s="77"/>
      <c r="M23632" s="11"/>
    </row>
    <row r="23633" spans="7:13" ht="15" x14ac:dyDescent="0.25">
      <c r="G23633" s="77"/>
      <c r="H23633" s="77"/>
      <c r="I23633" s="77"/>
      <c r="J23633" s="77"/>
      <c r="K23633" s="77"/>
      <c r="M23633" s="11"/>
    </row>
    <row r="23634" spans="7:13" ht="15" x14ac:dyDescent="0.25">
      <c r="G23634" s="77"/>
      <c r="H23634" s="77"/>
      <c r="I23634" s="77"/>
      <c r="J23634" s="77"/>
      <c r="K23634" s="77"/>
      <c r="M23634" s="11"/>
    </row>
    <row r="23635" spans="7:13" ht="15" x14ac:dyDescent="0.25">
      <c r="G23635" s="77"/>
      <c r="H23635" s="77"/>
      <c r="I23635" s="77"/>
      <c r="J23635" s="77"/>
      <c r="K23635" s="77"/>
      <c r="M23635" s="11"/>
    </row>
    <row r="23636" spans="7:13" ht="15" x14ac:dyDescent="0.25">
      <c r="G23636" s="77"/>
      <c r="H23636" s="77"/>
      <c r="I23636" s="77"/>
      <c r="J23636" s="77"/>
      <c r="K23636" s="77"/>
      <c r="M23636" s="11"/>
    </row>
    <row r="23637" spans="7:13" ht="15" x14ac:dyDescent="0.25">
      <c r="G23637" s="77"/>
      <c r="H23637" s="77"/>
      <c r="I23637" s="77"/>
      <c r="J23637" s="77"/>
      <c r="K23637" s="77"/>
      <c r="M23637" s="11"/>
    </row>
    <row r="23638" spans="7:13" ht="15" x14ac:dyDescent="0.25">
      <c r="G23638" s="77"/>
      <c r="H23638" s="77"/>
      <c r="I23638" s="77"/>
      <c r="J23638" s="77"/>
      <c r="K23638" s="77"/>
      <c r="M23638" s="11"/>
    </row>
    <row r="23639" spans="7:13" ht="15" x14ac:dyDescent="0.25">
      <c r="G23639" s="77"/>
      <c r="H23639" s="77"/>
      <c r="I23639" s="77"/>
      <c r="J23639" s="77"/>
      <c r="K23639" s="77"/>
      <c r="M23639" s="11"/>
    </row>
    <row r="23640" spans="7:13" ht="15" x14ac:dyDescent="0.25">
      <c r="G23640" s="77"/>
      <c r="H23640" s="77"/>
      <c r="I23640" s="77"/>
      <c r="J23640" s="77"/>
      <c r="K23640" s="77"/>
      <c r="M23640" s="11"/>
    </row>
    <row r="23641" spans="7:13" ht="15" x14ac:dyDescent="0.25">
      <c r="G23641" s="77"/>
      <c r="H23641" s="77"/>
      <c r="I23641" s="77"/>
      <c r="J23641" s="77"/>
      <c r="K23641" s="77"/>
      <c r="M23641" s="11"/>
    </row>
    <row r="23642" spans="7:13" ht="15" x14ac:dyDescent="0.25">
      <c r="G23642" s="77"/>
      <c r="H23642" s="77"/>
      <c r="I23642" s="77"/>
      <c r="J23642" s="77"/>
      <c r="K23642" s="77"/>
      <c r="M23642" s="11"/>
    </row>
    <row r="23643" spans="7:13" ht="15" x14ac:dyDescent="0.25">
      <c r="G23643" s="77"/>
      <c r="H23643" s="77"/>
      <c r="I23643" s="77"/>
      <c r="J23643" s="77"/>
      <c r="K23643" s="77"/>
      <c r="M23643" s="11"/>
    </row>
    <row r="23644" spans="7:13" ht="15" x14ac:dyDescent="0.25">
      <c r="G23644" s="77"/>
      <c r="H23644" s="77"/>
      <c r="I23644" s="77"/>
      <c r="J23644" s="77"/>
      <c r="K23644" s="77"/>
      <c r="M23644" s="11"/>
    </row>
    <row r="23645" spans="7:13" ht="15" x14ac:dyDescent="0.25">
      <c r="G23645" s="77"/>
      <c r="H23645" s="77"/>
      <c r="I23645" s="77"/>
      <c r="J23645" s="77"/>
      <c r="K23645" s="77"/>
      <c r="M23645" s="11"/>
    </row>
    <row r="23646" spans="7:13" ht="15" x14ac:dyDescent="0.25">
      <c r="G23646" s="77"/>
      <c r="H23646" s="77"/>
      <c r="I23646" s="77"/>
      <c r="J23646" s="77"/>
      <c r="K23646" s="77"/>
      <c r="M23646" s="11"/>
    </row>
    <row r="23647" spans="7:13" ht="15" x14ac:dyDescent="0.25">
      <c r="G23647" s="77"/>
      <c r="H23647" s="77"/>
      <c r="I23647" s="77"/>
      <c r="J23647" s="77"/>
      <c r="K23647" s="77"/>
      <c r="M23647" s="11"/>
    </row>
    <row r="23648" spans="7:13" ht="15" x14ac:dyDescent="0.25">
      <c r="G23648" s="77"/>
      <c r="H23648" s="77"/>
      <c r="I23648" s="77"/>
      <c r="J23648" s="77"/>
      <c r="K23648" s="77"/>
      <c r="M23648" s="11"/>
    </row>
    <row r="23649" spans="7:13" ht="15" x14ac:dyDescent="0.25">
      <c r="G23649" s="77"/>
      <c r="H23649" s="77"/>
      <c r="I23649" s="77"/>
      <c r="J23649" s="77"/>
      <c r="K23649" s="77"/>
      <c r="M23649" s="11"/>
    </row>
    <row r="23650" spans="7:13" ht="15" x14ac:dyDescent="0.25">
      <c r="G23650" s="77"/>
      <c r="H23650" s="77"/>
      <c r="I23650" s="77"/>
      <c r="J23650" s="77"/>
      <c r="K23650" s="77"/>
      <c r="M23650" s="11"/>
    </row>
    <row r="23651" spans="7:13" ht="15" x14ac:dyDescent="0.25">
      <c r="G23651" s="77"/>
      <c r="H23651" s="77"/>
      <c r="I23651" s="77"/>
      <c r="J23651" s="77"/>
      <c r="K23651" s="77"/>
      <c r="M23651" s="11"/>
    </row>
    <row r="23652" spans="7:13" ht="15" x14ac:dyDescent="0.25">
      <c r="G23652" s="77"/>
      <c r="H23652" s="77"/>
      <c r="I23652" s="77"/>
      <c r="J23652" s="77"/>
      <c r="K23652" s="77"/>
      <c r="M23652" s="11"/>
    </row>
    <row r="23653" spans="7:13" ht="15" x14ac:dyDescent="0.25">
      <c r="G23653" s="77"/>
      <c r="H23653" s="77"/>
      <c r="I23653" s="77"/>
      <c r="J23653" s="77"/>
      <c r="K23653" s="77"/>
      <c r="M23653" s="11"/>
    </row>
    <row r="23654" spans="7:13" ht="15" x14ac:dyDescent="0.25">
      <c r="G23654" s="77"/>
      <c r="H23654" s="77"/>
      <c r="I23654" s="77"/>
      <c r="J23654" s="77"/>
      <c r="K23654" s="77"/>
      <c r="M23654" s="11"/>
    </row>
    <row r="23655" spans="7:13" ht="15" x14ac:dyDescent="0.25">
      <c r="G23655" s="77"/>
      <c r="H23655" s="77"/>
      <c r="I23655" s="77"/>
      <c r="J23655" s="77"/>
      <c r="K23655" s="77"/>
      <c r="M23655" s="11"/>
    </row>
    <row r="23656" spans="7:13" ht="15" x14ac:dyDescent="0.25">
      <c r="G23656" s="77"/>
      <c r="H23656" s="77"/>
      <c r="I23656" s="77"/>
      <c r="J23656" s="77"/>
      <c r="K23656" s="77"/>
      <c r="M23656" s="11"/>
    </row>
    <row r="23657" spans="7:13" ht="15" x14ac:dyDescent="0.25">
      <c r="G23657" s="77"/>
      <c r="H23657" s="77"/>
      <c r="I23657" s="77"/>
      <c r="J23657" s="77"/>
      <c r="K23657" s="77"/>
      <c r="M23657" s="11"/>
    </row>
    <row r="23658" spans="7:13" ht="15" x14ac:dyDescent="0.25">
      <c r="G23658" s="77"/>
      <c r="H23658" s="77"/>
      <c r="I23658" s="77"/>
      <c r="J23658" s="77"/>
      <c r="K23658" s="77"/>
      <c r="M23658" s="11"/>
    </row>
    <row r="23659" spans="7:13" ht="15" x14ac:dyDescent="0.25">
      <c r="G23659" s="77"/>
      <c r="H23659" s="77"/>
      <c r="I23659" s="77"/>
      <c r="J23659" s="77"/>
      <c r="K23659" s="77"/>
      <c r="M23659" s="11"/>
    </row>
    <row r="23660" spans="7:13" ht="15" x14ac:dyDescent="0.25">
      <c r="G23660" s="77"/>
      <c r="H23660" s="77"/>
      <c r="I23660" s="77"/>
      <c r="J23660" s="77"/>
      <c r="K23660" s="77"/>
      <c r="M23660" s="11"/>
    </row>
    <row r="23661" spans="7:13" ht="15" x14ac:dyDescent="0.25">
      <c r="G23661" s="77"/>
      <c r="H23661" s="77"/>
      <c r="I23661" s="77"/>
      <c r="J23661" s="77"/>
      <c r="K23661" s="77"/>
      <c r="M23661" s="11"/>
    </row>
    <row r="23662" spans="7:13" ht="15" x14ac:dyDescent="0.25">
      <c r="G23662" s="77"/>
      <c r="H23662" s="77"/>
      <c r="I23662" s="77"/>
      <c r="J23662" s="77"/>
      <c r="K23662" s="77"/>
      <c r="M23662" s="11"/>
    </row>
    <row r="23663" spans="7:13" ht="15" x14ac:dyDescent="0.25">
      <c r="G23663" s="77"/>
      <c r="H23663" s="77"/>
      <c r="I23663" s="77"/>
      <c r="J23663" s="77"/>
      <c r="K23663" s="77"/>
      <c r="M23663" s="11"/>
    </row>
    <row r="23664" spans="7:13" ht="15" x14ac:dyDescent="0.25">
      <c r="G23664" s="77"/>
      <c r="H23664" s="77"/>
      <c r="I23664" s="77"/>
      <c r="J23664" s="77"/>
      <c r="K23664" s="77"/>
      <c r="M23664" s="11"/>
    </row>
    <row r="23665" spans="7:13" ht="15" x14ac:dyDescent="0.25">
      <c r="G23665" s="77"/>
      <c r="H23665" s="77"/>
      <c r="I23665" s="77"/>
      <c r="J23665" s="77"/>
      <c r="K23665" s="77"/>
      <c r="M23665" s="11"/>
    </row>
    <row r="23666" spans="7:13" ht="15" x14ac:dyDescent="0.25">
      <c r="G23666" s="77"/>
      <c r="H23666" s="77"/>
      <c r="I23666" s="77"/>
      <c r="J23666" s="77"/>
      <c r="K23666" s="77"/>
      <c r="M23666" s="11"/>
    </row>
    <row r="23667" spans="7:13" ht="15" x14ac:dyDescent="0.25">
      <c r="G23667" s="77"/>
      <c r="H23667" s="77"/>
      <c r="I23667" s="77"/>
      <c r="J23667" s="77"/>
      <c r="K23667" s="77"/>
      <c r="M23667" s="11"/>
    </row>
    <row r="23668" spans="7:13" ht="15" x14ac:dyDescent="0.25">
      <c r="G23668" s="77"/>
      <c r="H23668" s="77"/>
      <c r="I23668" s="77"/>
      <c r="J23668" s="77"/>
      <c r="K23668" s="77"/>
      <c r="M23668" s="11"/>
    </row>
    <row r="23669" spans="7:13" ht="15" x14ac:dyDescent="0.25">
      <c r="G23669" s="77"/>
      <c r="H23669" s="77"/>
      <c r="I23669" s="77"/>
      <c r="J23669" s="77"/>
      <c r="K23669" s="77"/>
      <c r="M23669" s="11"/>
    </row>
    <row r="23670" spans="7:13" ht="15" x14ac:dyDescent="0.25">
      <c r="G23670" s="77"/>
      <c r="H23670" s="77"/>
      <c r="I23670" s="77"/>
      <c r="J23670" s="77"/>
      <c r="K23670" s="77"/>
      <c r="M23670" s="11"/>
    </row>
    <row r="23671" spans="7:13" ht="15" x14ac:dyDescent="0.25">
      <c r="G23671" s="77"/>
      <c r="H23671" s="77"/>
      <c r="I23671" s="77"/>
      <c r="J23671" s="77"/>
      <c r="K23671" s="77"/>
      <c r="M23671" s="11"/>
    </row>
    <row r="23672" spans="7:13" ht="15" x14ac:dyDescent="0.25">
      <c r="G23672" s="77"/>
      <c r="H23672" s="77"/>
      <c r="I23672" s="77"/>
      <c r="J23672" s="77"/>
      <c r="K23672" s="77"/>
      <c r="M23672" s="11"/>
    </row>
    <row r="23673" spans="7:13" ht="15" x14ac:dyDescent="0.25">
      <c r="G23673" s="77"/>
      <c r="H23673" s="77"/>
      <c r="I23673" s="77"/>
      <c r="J23673" s="77"/>
      <c r="K23673" s="77"/>
      <c r="M23673" s="11"/>
    </row>
    <row r="23674" spans="7:13" ht="15" x14ac:dyDescent="0.25">
      <c r="G23674" s="77"/>
      <c r="H23674" s="77"/>
      <c r="I23674" s="77"/>
      <c r="J23674" s="77"/>
      <c r="K23674" s="77"/>
      <c r="M23674" s="11"/>
    </row>
    <row r="23675" spans="7:13" ht="15" x14ac:dyDescent="0.25">
      <c r="G23675" s="77"/>
      <c r="H23675" s="77"/>
      <c r="I23675" s="77"/>
      <c r="J23675" s="77"/>
      <c r="K23675" s="77"/>
      <c r="M23675" s="11"/>
    </row>
    <row r="23676" spans="7:13" ht="15" x14ac:dyDescent="0.25">
      <c r="G23676" s="77"/>
      <c r="H23676" s="77"/>
      <c r="I23676" s="77"/>
      <c r="J23676" s="77"/>
      <c r="K23676" s="77"/>
      <c r="M23676" s="11"/>
    </row>
    <row r="23677" spans="7:13" ht="15" x14ac:dyDescent="0.25">
      <c r="G23677" s="77"/>
      <c r="H23677" s="77"/>
      <c r="I23677" s="77"/>
      <c r="J23677" s="77"/>
      <c r="K23677" s="77"/>
      <c r="M23677" s="11"/>
    </row>
    <row r="23678" spans="7:13" ht="15" x14ac:dyDescent="0.25">
      <c r="G23678" s="77"/>
      <c r="H23678" s="77"/>
      <c r="I23678" s="77"/>
      <c r="J23678" s="77"/>
      <c r="K23678" s="77"/>
      <c r="M23678" s="11"/>
    </row>
    <row r="23679" spans="7:13" ht="15" x14ac:dyDescent="0.25">
      <c r="G23679" s="77"/>
      <c r="H23679" s="77"/>
      <c r="I23679" s="77"/>
      <c r="J23679" s="77"/>
      <c r="K23679" s="77"/>
      <c r="M23679" s="11"/>
    </row>
    <row r="23680" spans="7:13" ht="15" x14ac:dyDescent="0.25">
      <c r="G23680" s="77"/>
      <c r="H23680" s="77"/>
      <c r="I23680" s="77"/>
      <c r="J23680" s="77"/>
      <c r="K23680" s="77"/>
      <c r="M23680" s="11"/>
    </row>
    <row r="23681" spans="7:13" ht="15" x14ac:dyDescent="0.25">
      <c r="G23681" s="77"/>
      <c r="H23681" s="77"/>
      <c r="I23681" s="77"/>
      <c r="J23681" s="77"/>
      <c r="K23681" s="77"/>
      <c r="M23681" s="11"/>
    </row>
    <row r="23682" spans="7:13" ht="15" x14ac:dyDescent="0.25">
      <c r="G23682" s="77"/>
      <c r="H23682" s="77"/>
      <c r="I23682" s="77"/>
      <c r="J23682" s="77"/>
      <c r="K23682" s="77"/>
      <c r="M23682" s="11"/>
    </row>
    <row r="23683" spans="7:13" ht="15" x14ac:dyDescent="0.25">
      <c r="G23683" s="77"/>
      <c r="H23683" s="77"/>
      <c r="I23683" s="77"/>
      <c r="J23683" s="77"/>
      <c r="K23683" s="77"/>
      <c r="M23683" s="11"/>
    </row>
    <row r="23684" spans="7:13" ht="15" x14ac:dyDescent="0.25">
      <c r="G23684" s="77"/>
      <c r="H23684" s="77"/>
      <c r="I23684" s="77"/>
      <c r="J23684" s="77"/>
      <c r="K23684" s="77"/>
      <c r="M23684" s="11"/>
    </row>
    <row r="23685" spans="7:13" ht="15" x14ac:dyDescent="0.25">
      <c r="G23685" s="77"/>
      <c r="H23685" s="77"/>
      <c r="I23685" s="77"/>
      <c r="J23685" s="77"/>
      <c r="K23685" s="77"/>
      <c r="M23685" s="11"/>
    </row>
    <row r="23686" spans="7:13" ht="15" x14ac:dyDescent="0.25">
      <c r="G23686" s="77"/>
      <c r="H23686" s="77"/>
      <c r="I23686" s="77"/>
      <c r="J23686" s="77"/>
      <c r="K23686" s="77"/>
      <c r="M23686" s="11"/>
    </row>
    <row r="23687" spans="7:13" ht="15" x14ac:dyDescent="0.25">
      <c r="G23687" s="77"/>
      <c r="H23687" s="77"/>
      <c r="I23687" s="77"/>
      <c r="J23687" s="77"/>
      <c r="K23687" s="77"/>
      <c r="M23687" s="11"/>
    </row>
    <row r="23688" spans="7:13" ht="15" x14ac:dyDescent="0.25">
      <c r="G23688" s="77"/>
      <c r="H23688" s="77"/>
      <c r="I23688" s="77"/>
      <c r="J23688" s="77"/>
      <c r="K23688" s="77"/>
      <c r="M23688" s="11"/>
    </row>
    <row r="23689" spans="7:13" ht="15" x14ac:dyDescent="0.25">
      <c r="G23689" s="77"/>
      <c r="H23689" s="77"/>
      <c r="I23689" s="77"/>
      <c r="J23689" s="77"/>
      <c r="K23689" s="77"/>
      <c r="M23689" s="11"/>
    </row>
    <row r="23690" spans="7:13" ht="15" x14ac:dyDescent="0.25">
      <c r="G23690" s="77"/>
      <c r="H23690" s="77"/>
      <c r="I23690" s="77"/>
      <c r="J23690" s="77"/>
      <c r="K23690" s="77"/>
      <c r="M23690" s="11"/>
    </row>
    <row r="23691" spans="7:13" ht="15" x14ac:dyDescent="0.25">
      <c r="G23691" s="77"/>
      <c r="H23691" s="77"/>
      <c r="I23691" s="77"/>
      <c r="J23691" s="77"/>
      <c r="K23691" s="77"/>
      <c r="M23691" s="11"/>
    </row>
    <row r="23692" spans="7:13" ht="15" x14ac:dyDescent="0.25">
      <c r="G23692" s="77"/>
      <c r="H23692" s="77"/>
      <c r="I23692" s="77"/>
      <c r="J23692" s="77"/>
      <c r="K23692" s="77"/>
      <c r="M23692" s="11"/>
    </row>
    <row r="23693" spans="7:13" ht="15" x14ac:dyDescent="0.25">
      <c r="G23693" s="77"/>
      <c r="H23693" s="77"/>
      <c r="I23693" s="77"/>
      <c r="J23693" s="77"/>
      <c r="K23693" s="77"/>
      <c r="M23693" s="11"/>
    </row>
    <row r="23694" spans="7:13" ht="15" x14ac:dyDescent="0.25">
      <c r="G23694" s="77"/>
      <c r="H23694" s="77"/>
      <c r="I23694" s="77"/>
      <c r="J23694" s="77"/>
      <c r="K23694" s="77"/>
      <c r="M23694" s="11"/>
    </row>
    <row r="23695" spans="7:13" ht="15" x14ac:dyDescent="0.25">
      <c r="G23695" s="77"/>
      <c r="H23695" s="77"/>
      <c r="I23695" s="77"/>
      <c r="J23695" s="77"/>
      <c r="K23695" s="77"/>
      <c r="M23695" s="11"/>
    </row>
    <row r="23696" spans="7:13" ht="15" x14ac:dyDescent="0.25">
      <c r="G23696" s="77"/>
      <c r="H23696" s="77"/>
      <c r="I23696" s="77"/>
      <c r="J23696" s="77"/>
      <c r="K23696" s="77"/>
      <c r="M23696" s="11"/>
    </row>
    <row r="23697" spans="7:13" ht="15" x14ac:dyDescent="0.25">
      <c r="G23697" s="77"/>
      <c r="H23697" s="77"/>
      <c r="I23697" s="77"/>
      <c r="J23697" s="77"/>
      <c r="K23697" s="77"/>
      <c r="M23697" s="11"/>
    </row>
    <row r="23698" spans="7:13" ht="15" x14ac:dyDescent="0.25">
      <c r="G23698" s="77"/>
      <c r="H23698" s="77"/>
      <c r="I23698" s="77"/>
      <c r="J23698" s="77"/>
      <c r="K23698" s="77"/>
      <c r="M23698" s="11"/>
    </row>
    <row r="23699" spans="7:13" ht="15" x14ac:dyDescent="0.25">
      <c r="G23699" s="77"/>
      <c r="H23699" s="77"/>
      <c r="I23699" s="77"/>
      <c r="J23699" s="77"/>
      <c r="K23699" s="77"/>
      <c r="M23699" s="11"/>
    </row>
    <row r="23700" spans="7:13" ht="15" x14ac:dyDescent="0.25">
      <c r="G23700" s="77"/>
      <c r="H23700" s="77"/>
      <c r="I23700" s="77"/>
      <c r="J23700" s="77"/>
      <c r="K23700" s="77"/>
      <c r="M23700" s="11"/>
    </row>
    <row r="23701" spans="7:13" ht="15" x14ac:dyDescent="0.25">
      <c r="G23701" s="77"/>
      <c r="H23701" s="77"/>
      <c r="I23701" s="77"/>
      <c r="J23701" s="77"/>
      <c r="K23701" s="77"/>
      <c r="M23701" s="11"/>
    </row>
    <row r="23702" spans="7:13" ht="15" x14ac:dyDescent="0.25">
      <c r="G23702" s="77"/>
      <c r="H23702" s="77"/>
      <c r="I23702" s="77"/>
      <c r="J23702" s="77"/>
      <c r="K23702" s="77"/>
      <c r="M23702" s="11"/>
    </row>
    <row r="23703" spans="7:13" ht="15" x14ac:dyDescent="0.25">
      <c r="G23703" s="77"/>
      <c r="H23703" s="77"/>
      <c r="I23703" s="77"/>
      <c r="J23703" s="77"/>
      <c r="K23703" s="77"/>
      <c r="M23703" s="11"/>
    </row>
    <row r="23704" spans="7:13" ht="15" x14ac:dyDescent="0.25">
      <c r="G23704" s="77"/>
      <c r="H23704" s="77"/>
      <c r="I23704" s="77"/>
      <c r="J23704" s="77"/>
      <c r="K23704" s="77"/>
      <c r="M23704" s="11"/>
    </row>
    <row r="23705" spans="7:13" ht="15" x14ac:dyDescent="0.25">
      <c r="G23705" s="77"/>
      <c r="H23705" s="77"/>
      <c r="I23705" s="77"/>
      <c r="J23705" s="77"/>
      <c r="K23705" s="77"/>
      <c r="M23705" s="11"/>
    </row>
    <row r="23706" spans="7:13" ht="15" x14ac:dyDescent="0.25">
      <c r="G23706" s="77"/>
      <c r="H23706" s="77"/>
      <c r="I23706" s="77"/>
      <c r="J23706" s="77"/>
      <c r="K23706" s="77"/>
      <c r="M23706" s="11"/>
    </row>
    <row r="23707" spans="7:13" ht="15" x14ac:dyDescent="0.25">
      <c r="G23707" s="77"/>
      <c r="H23707" s="77"/>
      <c r="I23707" s="77"/>
      <c r="J23707" s="77"/>
      <c r="K23707" s="77"/>
      <c r="M23707" s="11"/>
    </row>
    <row r="23708" spans="7:13" ht="15" x14ac:dyDescent="0.25">
      <c r="G23708" s="77"/>
      <c r="H23708" s="77"/>
      <c r="I23708" s="77"/>
      <c r="J23708" s="77"/>
      <c r="K23708" s="77"/>
      <c r="M23708" s="11"/>
    </row>
    <row r="23709" spans="7:13" ht="15" x14ac:dyDescent="0.25">
      <c r="G23709" s="77"/>
      <c r="H23709" s="77"/>
      <c r="I23709" s="77"/>
      <c r="J23709" s="77"/>
      <c r="K23709" s="77"/>
      <c r="M23709" s="11"/>
    </row>
    <row r="23710" spans="7:13" ht="15" x14ac:dyDescent="0.25">
      <c r="G23710" s="77"/>
      <c r="H23710" s="77"/>
      <c r="I23710" s="77"/>
      <c r="J23710" s="77"/>
      <c r="K23710" s="77"/>
      <c r="M23710" s="11"/>
    </row>
    <row r="23711" spans="7:13" ht="15" x14ac:dyDescent="0.25">
      <c r="G23711" s="77"/>
      <c r="H23711" s="77"/>
      <c r="I23711" s="77"/>
      <c r="J23711" s="77"/>
      <c r="K23711" s="77"/>
      <c r="M23711" s="11"/>
    </row>
    <row r="23712" spans="7:13" ht="15" x14ac:dyDescent="0.25">
      <c r="G23712" s="77"/>
      <c r="H23712" s="77"/>
      <c r="I23712" s="77"/>
      <c r="J23712" s="77"/>
      <c r="K23712" s="77"/>
      <c r="M23712" s="11"/>
    </row>
    <row r="23713" spans="7:13" ht="15" x14ac:dyDescent="0.25">
      <c r="G23713" s="77"/>
      <c r="H23713" s="77"/>
      <c r="I23713" s="77"/>
      <c r="J23713" s="77"/>
      <c r="K23713" s="77"/>
      <c r="M23713" s="11"/>
    </row>
    <row r="23714" spans="7:13" ht="15" x14ac:dyDescent="0.25">
      <c r="G23714" s="77"/>
      <c r="H23714" s="77"/>
      <c r="I23714" s="77"/>
      <c r="J23714" s="77"/>
      <c r="K23714" s="77"/>
      <c r="M23714" s="11"/>
    </row>
    <row r="23715" spans="7:13" ht="15" x14ac:dyDescent="0.25">
      <c r="G23715" s="77"/>
      <c r="H23715" s="77"/>
      <c r="I23715" s="77"/>
      <c r="J23715" s="77"/>
      <c r="K23715" s="77"/>
      <c r="M23715" s="11"/>
    </row>
    <row r="23716" spans="7:13" ht="15" x14ac:dyDescent="0.25">
      <c r="G23716" s="77"/>
      <c r="H23716" s="77"/>
      <c r="I23716" s="77"/>
      <c r="J23716" s="77"/>
      <c r="K23716" s="77"/>
      <c r="M23716" s="11"/>
    </row>
    <row r="23717" spans="7:13" ht="15" x14ac:dyDescent="0.25">
      <c r="G23717" s="77"/>
      <c r="H23717" s="77"/>
      <c r="I23717" s="77"/>
      <c r="J23717" s="77"/>
      <c r="K23717" s="77"/>
      <c r="M23717" s="11"/>
    </row>
    <row r="23718" spans="7:13" ht="15" x14ac:dyDescent="0.25">
      <c r="G23718" s="77"/>
      <c r="H23718" s="77"/>
      <c r="I23718" s="77"/>
      <c r="J23718" s="77"/>
      <c r="K23718" s="77"/>
      <c r="M23718" s="11"/>
    </row>
    <row r="23719" spans="7:13" ht="15" x14ac:dyDescent="0.25">
      <c r="G23719" s="77"/>
      <c r="H23719" s="77"/>
      <c r="I23719" s="77"/>
      <c r="J23719" s="77"/>
      <c r="K23719" s="77"/>
      <c r="M23719" s="11"/>
    </row>
    <row r="23720" spans="7:13" ht="15" x14ac:dyDescent="0.25">
      <c r="G23720" s="77"/>
      <c r="H23720" s="77"/>
      <c r="I23720" s="77"/>
      <c r="J23720" s="77"/>
      <c r="K23720" s="77"/>
      <c r="M23720" s="11"/>
    </row>
    <row r="23721" spans="7:13" ht="15" x14ac:dyDescent="0.25">
      <c r="G23721" s="77"/>
      <c r="H23721" s="77"/>
      <c r="I23721" s="77"/>
      <c r="J23721" s="77"/>
      <c r="K23721" s="77"/>
      <c r="M23721" s="11"/>
    </row>
    <row r="23722" spans="7:13" ht="15" x14ac:dyDescent="0.25">
      <c r="G23722" s="77"/>
      <c r="H23722" s="77"/>
      <c r="I23722" s="77"/>
      <c r="J23722" s="77"/>
      <c r="K23722" s="77"/>
      <c r="M23722" s="11"/>
    </row>
    <row r="23723" spans="7:13" ht="15" x14ac:dyDescent="0.25">
      <c r="G23723" s="77"/>
      <c r="H23723" s="77"/>
      <c r="I23723" s="77"/>
      <c r="J23723" s="77"/>
      <c r="K23723" s="77"/>
      <c r="M23723" s="11"/>
    </row>
    <row r="23724" spans="7:13" ht="15" x14ac:dyDescent="0.25">
      <c r="G23724" s="77"/>
      <c r="H23724" s="77"/>
      <c r="I23724" s="77"/>
      <c r="J23724" s="77"/>
      <c r="K23724" s="77"/>
      <c r="M23724" s="11"/>
    </row>
    <row r="23725" spans="7:13" ht="15" x14ac:dyDescent="0.25">
      <c r="G23725" s="77"/>
      <c r="H23725" s="77"/>
      <c r="I23725" s="77"/>
      <c r="J23725" s="77"/>
      <c r="K23725" s="77"/>
      <c r="M23725" s="11"/>
    </row>
    <row r="23726" spans="7:13" ht="15" x14ac:dyDescent="0.25">
      <c r="G23726" s="77"/>
      <c r="H23726" s="77"/>
      <c r="I23726" s="77"/>
      <c r="J23726" s="77"/>
      <c r="K23726" s="77"/>
      <c r="M23726" s="11"/>
    </row>
    <row r="23727" spans="7:13" ht="15" x14ac:dyDescent="0.25">
      <c r="G23727" s="77"/>
      <c r="H23727" s="77"/>
      <c r="I23727" s="77"/>
      <c r="J23727" s="77"/>
      <c r="K23727" s="77"/>
      <c r="M23727" s="11"/>
    </row>
    <row r="23728" spans="7:13" ht="15" x14ac:dyDescent="0.25">
      <c r="G23728" s="77"/>
      <c r="H23728" s="77"/>
      <c r="I23728" s="77"/>
      <c r="J23728" s="77"/>
      <c r="K23728" s="77"/>
      <c r="M23728" s="11"/>
    </row>
    <row r="23729" spans="7:13" ht="15" x14ac:dyDescent="0.25">
      <c r="G23729" s="77"/>
      <c r="H23729" s="77"/>
      <c r="I23729" s="77"/>
      <c r="J23729" s="77"/>
      <c r="K23729" s="77"/>
      <c r="M23729" s="11"/>
    </row>
    <row r="23730" spans="7:13" ht="15" x14ac:dyDescent="0.25">
      <c r="G23730" s="77"/>
      <c r="H23730" s="77"/>
      <c r="I23730" s="77"/>
      <c r="J23730" s="77"/>
      <c r="K23730" s="77"/>
      <c r="M23730" s="11"/>
    </row>
    <row r="23731" spans="7:13" ht="15" x14ac:dyDescent="0.25">
      <c r="G23731" s="77"/>
      <c r="H23731" s="77"/>
      <c r="I23731" s="77"/>
      <c r="J23731" s="77"/>
      <c r="K23731" s="77"/>
      <c r="M23731" s="11"/>
    </row>
    <row r="23732" spans="7:13" ht="15" x14ac:dyDescent="0.25">
      <c r="G23732" s="77"/>
      <c r="H23732" s="77"/>
      <c r="I23732" s="77"/>
      <c r="J23732" s="77"/>
      <c r="K23732" s="77"/>
      <c r="M23732" s="11"/>
    </row>
    <row r="23733" spans="7:13" ht="15" x14ac:dyDescent="0.25">
      <c r="G23733" s="77"/>
      <c r="H23733" s="77"/>
      <c r="I23733" s="77"/>
      <c r="J23733" s="77"/>
      <c r="K23733" s="77"/>
      <c r="M23733" s="11"/>
    </row>
    <row r="23734" spans="7:13" ht="15" x14ac:dyDescent="0.25">
      <c r="G23734" s="77"/>
      <c r="H23734" s="77"/>
      <c r="I23734" s="77"/>
      <c r="J23734" s="77"/>
      <c r="K23734" s="77"/>
      <c r="M23734" s="11"/>
    </row>
    <row r="23735" spans="7:13" ht="15" x14ac:dyDescent="0.25">
      <c r="G23735" s="77"/>
      <c r="H23735" s="77"/>
      <c r="I23735" s="77"/>
      <c r="J23735" s="77"/>
      <c r="K23735" s="77"/>
      <c r="M23735" s="11"/>
    </row>
    <row r="23736" spans="7:13" ht="15" x14ac:dyDescent="0.25">
      <c r="G23736" s="77"/>
      <c r="H23736" s="77"/>
      <c r="I23736" s="77"/>
      <c r="J23736" s="77"/>
      <c r="K23736" s="77"/>
      <c r="M23736" s="11"/>
    </row>
    <row r="23737" spans="7:13" ht="15" x14ac:dyDescent="0.25">
      <c r="G23737" s="77"/>
      <c r="H23737" s="77"/>
      <c r="I23737" s="77"/>
      <c r="J23737" s="77"/>
      <c r="K23737" s="77"/>
      <c r="M23737" s="11"/>
    </row>
    <row r="23738" spans="7:13" ht="15" x14ac:dyDescent="0.25">
      <c r="G23738" s="77"/>
      <c r="H23738" s="77"/>
      <c r="I23738" s="77"/>
      <c r="J23738" s="77"/>
      <c r="K23738" s="77"/>
      <c r="M23738" s="11"/>
    </row>
    <row r="23739" spans="7:13" ht="15" x14ac:dyDescent="0.25">
      <c r="G23739" s="77"/>
      <c r="H23739" s="77"/>
      <c r="I23739" s="77"/>
      <c r="J23739" s="77"/>
      <c r="K23739" s="77"/>
      <c r="M23739" s="11"/>
    </row>
    <row r="23740" spans="7:13" ht="15" x14ac:dyDescent="0.25">
      <c r="G23740" s="77"/>
      <c r="H23740" s="77"/>
      <c r="I23740" s="77"/>
      <c r="J23740" s="77"/>
      <c r="K23740" s="77"/>
      <c r="M23740" s="11"/>
    </row>
    <row r="23741" spans="7:13" ht="15" x14ac:dyDescent="0.25">
      <c r="G23741" s="77"/>
      <c r="H23741" s="77"/>
      <c r="I23741" s="77"/>
      <c r="J23741" s="77"/>
      <c r="K23741" s="77"/>
      <c r="M23741" s="11"/>
    </row>
    <row r="23742" spans="7:13" ht="15" x14ac:dyDescent="0.25">
      <c r="G23742" s="77"/>
      <c r="H23742" s="77"/>
      <c r="I23742" s="77"/>
      <c r="J23742" s="77"/>
      <c r="K23742" s="77"/>
      <c r="M23742" s="11"/>
    </row>
    <row r="23743" spans="7:13" ht="15" x14ac:dyDescent="0.25">
      <c r="G23743" s="77"/>
      <c r="H23743" s="77"/>
      <c r="I23743" s="77"/>
      <c r="J23743" s="77"/>
      <c r="K23743" s="77"/>
      <c r="M23743" s="11"/>
    </row>
    <row r="23744" spans="7:13" ht="15" x14ac:dyDescent="0.25">
      <c r="G23744" s="77"/>
      <c r="H23744" s="77"/>
      <c r="I23744" s="77"/>
      <c r="J23744" s="77"/>
      <c r="K23744" s="77"/>
      <c r="M23744" s="11"/>
    </row>
    <row r="23745" spans="7:13" ht="15" x14ac:dyDescent="0.25">
      <c r="G23745" s="77"/>
      <c r="H23745" s="77"/>
      <c r="I23745" s="77"/>
      <c r="J23745" s="77"/>
      <c r="K23745" s="77"/>
      <c r="M23745" s="11"/>
    </row>
    <row r="23746" spans="7:13" ht="15" x14ac:dyDescent="0.25">
      <c r="G23746" s="77"/>
      <c r="H23746" s="77"/>
      <c r="I23746" s="77"/>
      <c r="J23746" s="77"/>
      <c r="K23746" s="77"/>
      <c r="M23746" s="11"/>
    </row>
    <row r="23747" spans="7:13" ht="15" x14ac:dyDescent="0.25">
      <c r="G23747" s="77"/>
      <c r="H23747" s="77"/>
      <c r="I23747" s="77"/>
      <c r="J23747" s="77"/>
      <c r="K23747" s="77"/>
      <c r="M23747" s="11"/>
    </row>
    <row r="23748" spans="7:13" ht="15" x14ac:dyDescent="0.25">
      <c r="G23748" s="77"/>
      <c r="H23748" s="77"/>
      <c r="I23748" s="77"/>
      <c r="J23748" s="77"/>
      <c r="K23748" s="77"/>
      <c r="M23748" s="11"/>
    </row>
    <row r="23749" spans="7:13" ht="15" x14ac:dyDescent="0.25">
      <c r="G23749" s="77"/>
      <c r="H23749" s="77"/>
      <c r="I23749" s="77"/>
      <c r="J23749" s="77"/>
      <c r="K23749" s="77"/>
      <c r="M23749" s="11"/>
    </row>
    <row r="23750" spans="7:13" ht="15" x14ac:dyDescent="0.25">
      <c r="G23750" s="77"/>
      <c r="H23750" s="77"/>
      <c r="I23750" s="77"/>
      <c r="J23750" s="77"/>
      <c r="K23750" s="77"/>
      <c r="M23750" s="11"/>
    </row>
    <row r="23751" spans="7:13" ht="15" x14ac:dyDescent="0.25">
      <c r="G23751" s="77"/>
      <c r="H23751" s="77"/>
      <c r="I23751" s="77"/>
      <c r="J23751" s="77"/>
      <c r="K23751" s="77"/>
      <c r="M23751" s="11"/>
    </row>
    <row r="23752" spans="7:13" ht="15" x14ac:dyDescent="0.25">
      <c r="G23752" s="77"/>
      <c r="H23752" s="77"/>
      <c r="I23752" s="77"/>
      <c r="J23752" s="77"/>
      <c r="K23752" s="77"/>
      <c r="M23752" s="11"/>
    </row>
    <row r="23753" spans="7:13" ht="15" x14ac:dyDescent="0.25">
      <c r="G23753" s="77"/>
      <c r="H23753" s="77"/>
      <c r="I23753" s="77"/>
      <c r="J23753" s="77"/>
      <c r="K23753" s="77"/>
      <c r="M23753" s="11"/>
    </row>
    <row r="23754" spans="7:13" ht="15" x14ac:dyDescent="0.25">
      <c r="G23754" s="77"/>
      <c r="H23754" s="77"/>
      <c r="I23754" s="77"/>
      <c r="J23754" s="77"/>
      <c r="K23754" s="77"/>
      <c r="M23754" s="11"/>
    </row>
    <row r="23755" spans="7:13" ht="15" x14ac:dyDescent="0.25">
      <c r="G23755" s="77"/>
      <c r="H23755" s="77"/>
      <c r="I23755" s="77"/>
      <c r="J23755" s="77"/>
      <c r="K23755" s="77"/>
      <c r="M23755" s="11"/>
    </row>
    <row r="23756" spans="7:13" ht="15" x14ac:dyDescent="0.25">
      <c r="G23756" s="77"/>
      <c r="H23756" s="77"/>
      <c r="I23756" s="77"/>
      <c r="J23756" s="77"/>
      <c r="K23756" s="77"/>
      <c r="M23756" s="11"/>
    </row>
    <row r="23757" spans="7:13" ht="15" x14ac:dyDescent="0.25">
      <c r="G23757" s="77"/>
      <c r="H23757" s="77"/>
      <c r="I23757" s="77"/>
      <c r="J23757" s="77"/>
      <c r="K23757" s="77"/>
      <c r="M23757" s="11"/>
    </row>
    <row r="23758" spans="7:13" ht="15" x14ac:dyDescent="0.25">
      <c r="G23758" s="77"/>
      <c r="H23758" s="77"/>
      <c r="I23758" s="77"/>
      <c r="J23758" s="77"/>
      <c r="K23758" s="77"/>
      <c r="M23758" s="11"/>
    </row>
    <row r="23759" spans="7:13" ht="15" x14ac:dyDescent="0.25">
      <c r="G23759" s="77"/>
      <c r="H23759" s="77"/>
      <c r="I23759" s="77"/>
      <c r="J23759" s="77"/>
      <c r="K23759" s="77"/>
      <c r="M23759" s="11"/>
    </row>
    <row r="23760" spans="7:13" ht="15" x14ac:dyDescent="0.25">
      <c r="G23760" s="77"/>
      <c r="H23760" s="77"/>
      <c r="I23760" s="77"/>
      <c r="J23760" s="77"/>
      <c r="K23760" s="77"/>
      <c r="M23760" s="11"/>
    </row>
    <row r="23761" spans="7:13" ht="15" x14ac:dyDescent="0.25">
      <c r="G23761" s="77"/>
      <c r="H23761" s="77"/>
      <c r="I23761" s="77"/>
      <c r="J23761" s="77"/>
      <c r="K23761" s="77"/>
      <c r="M23761" s="11"/>
    </row>
    <row r="23762" spans="7:13" ht="15" x14ac:dyDescent="0.25">
      <c r="G23762" s="77"/>
      <c r="H23762" s="77"/>
      <c r="I23762" s="77"/>
      <c r="J23762" s="77"/>
      <c r="K23762" s="77"/>
      <c r="M23762" s="11"/>
    </row>
    <row r="23763" spans="7:13" ht="15" x14ac:dyDescent="0.25">
      <c r="G23763" s="77"/>
      <c r="H23763" s="77"/>
      <c r="I23763" s="77"/>
      <c r="J23763" s="77"/>
      <c r="K23763" s="77"/>
      <c r="M23763" s="11"/>
    </row>
    <row r="23764" spans="7:13" ht="15" x14ac:dyDescent="0.25">
      <c r="G23764" s="77"/>
      <c r="H23764" s="77"/>
      <c r="I23764" s="77"/>
      <c r="J23764" s="77"/>
      <c r="K23764" s="77"/>
      <c r="M23764" s="11"/>
    </row>
    <row r="23765" spans="7:13" ht="15" x14ac:dyDescent="0.25">
      <c r="G23765" s="77"/>
      <c r="H23765" s="77"/>
      <c r="I23765" s="77"/>
      <c r="J23765" s="77"/>
      <c r="K23765" s="77"/>
      <c r="M23765" s="11"/>
    </row>
    <row r="23766" spans="7:13" ht="15" x14ac:dyDescent="0.25">
      <c r="G23766" s="77"/>
      <c r="H23766" s="77"/>
      <c r="I23766" s="77"/>
      <c r="J23766" s="77"/>
      <c r="K23766" s="77"/>
      <c r="M23766" s="11"/>
    </row>
    <row r="23767" spans="7:13" ht="15" x14ac:dyDescent="0.25">
      <c r="G23767" s="77"/>
      <c r="H23767" s="77"/>
      <c r="I23767" s="77"/>
      <c r="J23767" s="77"/>
      <c r="K23767" s="77"/>
      <c r="M23767" s="11"/>
    </row>
    <row r="23768" spans="7:13" ht="15" x14ac:dyDescent="0.25">
      <c r="G23768" s="77"/>
      <c r="H23768" s="77"/>
      <c r="I23768" s="77"/>
      <c r="J23768" s="77"/>
      <c r="K23768" s="77"/>
      <c r="M23768" s="11"/>
    </row>
    <row r="23769" spans="7:13" ht="15" x14ac:dyDescent="0.25">
      <c r="G23769" s="77"/>
      <c r="H23769" s="77"/>
      <c r="I23769" s="77"/>
      <c r="J23769" s="77"/>
      <c r="K23769" s="77"/>
      <c r="M23769" s="11"/>
    </row>
    <row r="23770" spans="7:13" ht="15" x14ac:dyDescent="0.25">
      <c r="G23770" s="77"/>
      <c r="H23770" s="77"/>
      <c r="I23770" s="77"/>
      <c r="J23770" s="77"/>
      <c r="K23770" s="77"/>
      <c r="M23770" s="11"/>
    </row>
    <row r="23771" spans="7:13" ht="15" x14ac:dyDescent="0.25">
      <c r="G23771" s="77"/>
      <c r="H23771" s="77"/>
      <c r="I23771" s="77"/>
      <c r="J23771" s="77"/>
      <c r="K23771" s="77"/>
      <c r="M23771" s="11"/>
    </row>
    <row r="23772" spans="7:13" ht="15" x14ac:dyDescent="0.25">
      <c r="G23772" s="77"/>
      <c r="H23772" s="77"/>
      <c r="I23772" s="77"/>
      <c r="J23772" s="77"/>
      <c r="K23772" s="77"/>
      <c r="M23772" s="11"/>
    </row>
    <row r="23773" spans="7:13" ht="15" x14ac:dyDescent="0.25">
      <c r="G23773" s="77"/>
      <c r="H23773" s="77"/>
      <c r="I23773" s="77"/>
      <c r="J23773" s="77"/>
      <c r="K23773" s="77"/>
      <c r="M23773" s="11"/>
    </row>
    <row r="23774" spans="7:13" ht="15" x14ac:dyDescent="0.25">
      <c r="G23774" s="77"/>
      <c r="H23774" s="77"/>
      <c r="I23774" s="77"/>
      <c r="J23774" s="77"/>
      <c r="K23774" s="77"/>
      <c r="M23774" s="11"/>
    </row>
    <row r="23775" spans="7:13" ht="15" x14ac:dyDescent="0.25">
      <c r="G23775" s="77"/>
      <c r="H23775" s="77"/>
      <c r="I23775" s="77"/>
      <c r="J23775" s="77"/>
      <c r="K23775" s="77"/>
      <c r="M23775" s="11"/>
    </row>
    <row r="23776" spans="7:13" ht="15" x14ac:dyDescent="0.25">
      <c r="G23776" s="77"/>
      <c r="H23776" s="77"/>
      <c r="I23776" s="77"/>
      <c r="J23776" s="77"/>
      <c r="K23776" s="77"/>
      <c r="M23776" s="11"/>
    </row>
    <row r="23777" spans="7:13" ht="15" x14ac:dyDescent="0.25">
      <c r="G23777" s="77"/>
      <c r="H23777" s="77"/>
      <c r="I23777" s="77"/>
      <c r="J23777" s="77"/>
      <c r="K23777" s="77"/>
      <c r="M23777" s="11"/>
    </row>
    <row r="23778" spans="7:13" ht="15" x14ac:dyDescent="0.25">
      <c r="G23778" s="77"/>
      <c r="H23778" s="77"/>
      <c r="I23778" s="77"/>
      <c r="J23778" s="77"/>
      <c r="K23778" s="77"/>
      <c r="M23778" s="11"/>
    </row>
    <row r="23779" spans="7:13" ht="15" x14ac:dyDescent="0.25">
      <c r="G23779" s="77"/>
      <c r="H23779" s="77"/>
      <c r="I23779" s="77"/>
      <c r="J23779" s="77"/>
      <c r="K23779" s="77"/>
      <c r="M23779" s="11"/>
    </row>
    <row r="23780" spans="7:13" ht="15" x14ac:dyDescent="0.25">
      <c r="G23780" s="77"/>
      <c r="H23780" s="77"/>
      <c r="I23780" s="77"/>
      <c r="J23780" s="77"/>
      <c r="K23780" s="77"/>
      <c r="M23780" s="11"/>
    </row>
    <row r="23781" spans="7:13" ht="15" x14ac:dyDescent="0.25">
      <c r="G23781" s="77"/>
      <c r="H23781" s="77"/>
      <c r="I23781" s="77"/>
      <c r="J23781" s="77"/>
      <c r="K23781" s="77"/>
      <c r="M23781" s="11"/>
    </row>
    <row r="23782" spans="7:13" ht="15" x14ac:dyDescent="0.25">
      <c r="G23782" s="77"/>
      <c r="H23782" s="77"/>
      <c r="I23782" s="77"/>
      <c r="J23782" s="77"/>
      <c r="K23782" s="77"/>
      <c r="M23782" s="11"/>
    </row>
    <row r="23783" spans="7:13" ht="15" x14ac:dyDescent="0.25">
      <c r="G23783" s="77"/>
      <c r="H23783" s="77"/>
      <c r="I23783" s="77"/>
      <c r="J23783" s="77"/>
      <c r="K23783" s="77"/>
      <c r="M23783" s="11"/>
    </row>
    <row r="23784" spans="7:13" ht="15" x14ac:dyDescent="0.25">
      <c r="G23784" s="77"/>
      <c r="H23784" s="77"/>
      <c r="I23784" s="77"/>
      <c r="J23784" s="77"/>
      <c r="K23784" s="77"/>
      <c r="M23784" s="11"/>
    </row>
    <row r="23785" spans="7:13" ht="15" x14ac:dyDescent="0.25">
      <c r="G23785" s="77"/>
      <c r="H23785" s="77"/>
      <c r="I23785" s="77"/>
      <c r="J23785" s="77"/>
      <c r="K23785" s="77"/>
      <c r="M23785" s="11"/>
    </row>
    <row r="23786" spans="7:13" ht="15" x14ac:dyDescent="0.25">
      <c r="G23786" s="77"/>
      <c r="H23786" s="77"/>
      <c r="I23786" s="77"/>
      <c r="J23786" s="77"/>
      <c r="K23786" s="77"/>
      <c r="M23786" s="11"/>
    </row>
    <row r="23787" spans="7:13" ht="15" x14ac:dyDescent="0.25">
      <c r="G23787" s="77"/>
      <c r="H23787" s="77"/>
      <c r="I23787" s="77"/>
      <c r="J23787" s="77"/>
      <c r="K23787" s="77"/>
      <c r="M23787" s="11"/>
    </row>
    <row r="23788" spans="7:13" ht="15" x14ac:dyDescent="0.25">
      <c r="G23788" s="77"/>
      <c r="H23788" s="77"/>
      <c r="I23788" s="77"/>
      <c r="J23788" s="77"/>
      <c r="K23788" s="77"/>
      <c r="M23788" s="11"/>
    </row>
    <row r="23789" spans="7:13" ht="15" x14ac:dyDescent="0.25">
      <c r="G23789" s="77"/>
      <c r="H23789" s="77"/>
      <c r="I23789" s="77"/>
      <c r="J23789" s="77"/>
      <c r="K23789" s="77"/>
      <c r="M23789" s="11"/>
    </row>
    <row r="23790" spans="7:13" ht="15" x14ac:dyDescent="0.25">
      <c r="G23790" s="77"/>
      <c r="H23790" s="77"/>
      <c r="I23790" s="77"/>
      <c r="J23790" s="77"/>
      <c r="K23790" s="77"/>
      <c r="M23790" s="11"/>
    </row>
    <row r="23791" spans="7:13" ht="15" x14ac:dyDescent="0.25">
      <c r="G23791" s="77"/>
      <c r="H23791" s="77"/>
      <c r="I23791" s="77"/>
      <c r="J23791" s="77"/>
      <c r="K23791" s="77"/>
      <c r="M23791" s="11"/>
    </row>
    <row r="23792" spans="7:13" ht="15" x14ac:dyDescent="0.25">
      <c r="G23792" s="77"/>
      <c r="H23792" s="77"/>
      <c r="I23792" s="77"/>
      <c r="J23792" s="77"/>
      <c r="K23792" s="77"/>
      <c r="M23792" s="11"/>
    </row>
    <row r="23793" spans="7:13" ht="15" x14ac:dyDescent="0.25">
      <c r="G23793" s="77"/>
      <c r="H23793" s="77"/>
      <c r="I23793" s="77"/>
      <c r="J23793" s="77"/>
      <c r="K23793" s="77"/>
      <c r="M23793" s="11"/>
    </row>
    <row r="23794" spans="7:13" ht="15" x14ac:dyDescent="0.25">
      <c r="G23794" s="77"/>
      <c r="H23794" s="77"/>
      <c r="I23794" s="77"/>
      <c r="J23794" s="77"/>
      <c r="K23794" s="77"/>
      <c r="M23794" s="11"/>
    </row>
    <row r="23795" spans="7:13" ht="15" x14ac:dyDescent="0.25">
      <c r="G23795" s="77"/>
      <c r="H23795" s="77"/>
      <c r="I23795" s="77"/>
      <c r="J23795" s="77"/>
      <c r="K23795" s="77"/>
      <c r="M23795" s="11"/>
    </row>
    <row r="23796" spans="7:13" ht="15" x14ac:dyDescent="0.25">
      <c r="G23796" s="77"/>
      <c r="H23796" s="77"/>
      <c r="I23796" s="77"/>
      <c r="J23796" s="77"/>
      <c r="K23796" s="77"/>
      <c r="M23796" s="11"/>
    </row>
    <row r="23797" spans="7:13" ht="15" x14ac:dyDescent="0.25">
      <c r="G23797" s="77"/>
      <c r="H23797" s="77"/>
      <c r="I23797" s="77"/>
      <c r="J23797" s="77"/>
      <c r="K23797" s="77"/>
      <c r="M23797" s="11"/>
    </row>
    <row r="23798" spans="7:13" ht="15" x14ac:dyDescent="0.25">
      <c r="G23798" s="77"/>
      <c r="H23798" s="77"/>
      <c r="I23798" s="77"/>
      <c r="J23798" s="77"/>
      <c r="K23798" s="77"/>
      <c r="M23798" s="11"/>
    </row>
    <row r="23799" spans="7:13" ht="15" x14ac:dyDescent="0.25">
      <c r="G23799" s="77"/>
      <c r="H23799" s="77"/>
      <c r="I23799" s="77"/>
      <c r="J23799" s="77"/>
      <c r="K23799" s="77"/>
      <c r="M23799" s="11"/>
    </row>
    <row r="23800" spans="7:13" ht="15" x14ac:dyDescent="0.25">
      <c r="G23800" s="77"/>
      <c r="H23800" s="77"/>
      <c r="I23800" s="77"/>
      <c r="J23800" s="77"/>
      <c r="K23800" s="77"/>
      <c r="M23800" s="11"/>
    </row>
    <row r="23801" spans="7:13" ht="15" x14ac:dyDescent="0.25">
      <c r="G23801" s="77"/>
      <c r="H23801" s="77"/>
      <c r="I23801" s="77"/>
      <c r="J23801" s="77"/>
      <c r="K23801" s="77"/>
      <c r="M23801" s="11"/>
    </row>
    <row r="23802" spans="7:13" ht="15" x14ac:dyDescent="0.25">
      <c r="G23802" s="77"/>
      <c r="H23802" s="77"/>
      <c r="I23802" s="77"/>
      <c r="J23802" s="77"/>
      <c r="K23802" s="77"/>
      <c r="M23802" s="11"/>
    </row>
    <row r="23803" spans="7:13" ht="15" x14ac:dyDescent="0.25">
      <c r="G23803" s="77"/>
      <c r="H23803" s="77"/>
      <c r="I23803" s="77"/>
      <c r="J23803" s="77"/>
      <c r="K23803" s="77"/>
      <c r="M23803" s="11"/>
    </row>
    <row r="23804" spans="7:13" ht="15" x14ac:dyDescent="0.25">
      <c r="G23804" s="77"/>
      <c r="H23804" s="77"/>
      <c r="I23804" s="77"/>
      <c r="J23804" s="77"/>
      <c r="K23804" s="77"/>
      <c r="M23804" s="11"/>
    </row>
    <row r="23805" spans="7:13" ht="15" x14ac:dyDescent="0.25">
      <c r="G23805" s="77"/>
      <c r="H23805" s="77"/>
      <c r="I23805" s="77"/>
      <c r="J23805" s="77"/>
      <c r="K23805" s="77"/>
      <c r="M23805" s="11"/>
    </row>
    <row r="23806" spans="7:13" ht="15" x14ac:dyDescent="0.25">
      <c r="G23806" s="77"/>
      <c r="H23806" s="77"/>
      <c r="I23806" s="77"/>
      <c r="J23806" s="77"/>
      <c r="K23806" s="77"/>
      <c r="M23806" s="11"/>
    </row>
    <row r="23807" spans="7:13" ht="15" x14ac:dyDescent="0.25">
      <c r="G23807" s="77"/>
      <c r="H23807" s="77"/>
      <c r="I23807" s="77"/>
      <c r="J23807" s="77"/>
      <c r="K23807" s="77"/>
      <c r="M23807" s="11"/>
    </row>
    <row r="23808" spans="7:13" ht="15" x14ac:dyDescent="0.25">
      <c r="G23808" s="77"/>
      <c r="H23808" s="77"/>
      <c r="I23808" s="77"/>
      <c r="J23808" s="77"/>
      <c r="K23808" s="77"/>
      <c r="M23808" s="11"/>
    </row>
    <row r="23809" spans="7:13" ht="15" x14ac:dyDescent="0.25">
      <c r="G23809" s="77"/>
      <c r="H23809" s="77"/>
      <c r="I23809" s="77"/>
      <c r="J23809" s="77"/>
      <c r="K23809" s="77"/>
      <c r="M23809" s="11"/>
    </row>
    <row r="23810" spans="7:13" ht="15" x14ac:dyDescent="0.25">
      <c r="G23810" s="77"/>
      <c r="H23810" s="77"/>
      <c r="I23810" s="77"/>
      <c r="J23810" s="77"/>
      <c r="K23810" s="77"/>
      <c r="M23810" s="11"/>
    </row>
    <row r="23811" spans="7:13" ht="15" x14ac:dyDescent="0.25">
      <c r="G23811" s="77"/>
      <c r="H23811" s="77"/>
      <c r="I23811" s="77"/>
      <c r="J23811" s="77"/>
      <c r="K23811" s="77"/>
      <c r="M23811" s="11"/>
    </row>
    <row r="23812" spans="7:13" ht="15" x14ac:dyDescent="0.25">
      <c r="G23812" s="77"/>
      <c r="H23812" s="77"/>
      <c r="I23812" s="77"/>
      <c r="J23812" s="77"/>
      <c r="K23812" s="77"/>
      <c r="M23812" s="11"/>
    </row>
    <row r="23813" spans="7:13" ht="15" x14ac:dyDescent="0.25">
      <c r="G23813" s="77"/>
      <c r="H23813" s="77"/>
      <c r="I23813" s="77"/>
      <c r="J23813" s="77"/>
      <c r="K23813" s="77"/>
      <c r="M23813" s="11"/>
    </row>
    <row r="23814" spans="7:13" ht="15" x14ac:dyDescent="0.25">
      <c r="G23814" s="77"/>
      <c r="H23814" s="77"/>
      <c r="I23814" s="77"/>
      <c r="J23814" s="77"/>
      <c r="K23814" s="77"/>
      <c r="M23814" s="11"/>
    </row>
    <row r="23815" spans="7:13" ht="15" x14ac:dyDescent="0.25">
      <c r="G23815" s="77"/>
      <c r="H23815" s="77"/>
      <c r="I23815" s="77"/>
      <c r="J23815" s="77"/>
      <c r="K23815" s="77"/>
      <c r="M23815" s="11"/>
    </row>
    <row r="23816" spans="7:13" ht="15" x14ac:dyDescent="0.25">
      <c r="G23816" s="77"/>
      <c r="H23816" s="77"/>
      <c r="I23816" s="77"/>
      <c r="J23816" s="77"/>
      <c r="K23816" s="77"/>
      <c r="M23816" s="11"/>
    </row>
    <row r="23817" spans="7:13" ht="15" x14ac:dyDescent="0.25">
      <c r="G23817" s="77"/>
      <c r="H23817" s="77"/>
      <c r="I23817" s="77"/>
      <c r="J23817" s="77"/>
      <c r="K23817" s="77"/>
      <c r="M23817" s="11"/>
    </row>
    <row r="23818" spans="7:13" ht="15" x14ac:dyDescent="0.25">
      <c r="G23818" s="77"/>
      <c r="H23818" s="77"/>
      <c r="I23818" s="77"/>
      <c r="J23818" s="77"/>
      <c r="K23818" s="77"/>
      <c r="M23818" s="11"/>
    </row>
    <row r="23819" spans="7:13" ht="15" x14ac:dyDescent="0.25">
      <c r="G23819" s="77"/>
      <c r="H23819" s="77"/>
      <c r="I23819" s="77"/>
      <c r="J23819" s="77"/>
      <c r="K23819" s="77"/>
      <c r="M23819" s="11"/>
    </row>
    <row r="23820" spans="7:13" ht="15" x14ac:dyDescent="0.25">
      <c r="G23820" s="77"/>
      <c r="H23820" s="77"/>
      <c r="I23820" s="77"/>
      <c r="J23820" s="77"/>
      <c r="K23820" s="77"/>
      <c r="M23820" s="11"/>
    </row>
    <row r="23821" spans="7:13" ht="15" x14ac:dyDescent="0.25">
      <c r="G23821" s="77"/>
      <c r="H23821" s="77"/>
      <c r="I23821" s="77"/>
      <c r="J23821" s="77"/>
      <c r="K23821" s="77"/>
      <c r="M23821" s="11"/>
    </row>
    <row r="23822" spans="7:13" ht="15" x14ac:dyDescent="0.25">
      <c r="G23822" s="77"/>
      <c r="H23822" s="77"/>
      <c r="I23822" s="77"/>
      <c r="J23822" s="77"/>
      <c r="K23822" s="77"/>
      <c r="M23822" s="11"/>
    </row>
    <row r="23823" spans="7:13" ht="15" x14ac:dyDescent="0.25">
      <c r="G23823" s="77"/>
      <c r="H23823" s="77"/>
      <c r="I23823" s="77"/>
      <c r="J23823" s="77"/>
      <c r="K23823" s="77"/>
      <c r="M23823" s="11"/>
    </row>
    <row r="23824" spans="7:13" ht="15" x14ac:dyDescent="0.25">
      <c r="G23824" s="77"/>
      <c r="H23824" s="77"/>
      <c r="I23824" s="77"/>
      <c r="J23824" s="77"/>
      <c r="K23824" s="77"/>
      <c r="M23824" s="11"/>
    </row>
    <row r="23825" spans="7:13" ht="15" x14ac:dyDescent="0.25">
      <c r="G23825" s="77"/>
      <c r="H23825" s="77"/>
      <c r="I23825" s="77"/>
      <c r="J23825" s="77"/>
      <c r="K23825" s="77"/>
      <c r="M23825" s="11"/>
    </row>
    <row r="23826" spans="7:13" ht="15" x14ac:dyDescent="0.25">
      <c r="G23826" s="77"/>
      <c r="H23826" s="77"/>
      <c r="I23826" s="77"/>
      <c r="J23826" s="77"/>
      <c r="K23826" s="77"/>
      <c r="M23826" s="11"/>
    </row>
    <row r="23827" spans="7:13" ht="15" x14ac:dyDescent="0.25">
      <c r="G23827" s="77"/>
      <c r="H23827" s="77"/>
      <c r="I23827" s="77"/>
      <c r="J23827" s="77"/>
      <c r="K23827" s="77"/>
      <c r="M23827" s="11"/>
    </row>
    <row r="23828" spans="7:13" ht="15" x14ac:dyDescent="0.25">
      <c r="G23828" s="77"/>
      <c r="H23828" s="77"/>
      <c r="I23828" s="77"/>
      <c r="J23828" s="77"/>
      <c r="K23828" s="77"/>
      <c r="M23828" s="11"/>
    </row>
    <row r="23829" spans="7:13" ht="15" x14ac:dyDescent="0.25">
      <c r="G23829" s="77"/>
      <c r="H23829" s="77"/>
      <c r="I23829" s="77"/>
      <c r="J23829" s="77"/>
      <c r="K23829" s="77"/>
      <c r="M23829" s="11"/>
    </row>
    <row r="23830" spans="7:13" ht="15" x14ac:dyDescent="0.25">
      <c r="G23830" s="77"/>
      <c r="H23830" s="77"/>
      <c r="I23830" s="77"/>
      <c r="J23830" s="77"/>
      <c r="K23830" s="77"/>
      <c r="M23830" s="11"/>
    </row>
    <row r="23831" spans="7:13" ht="15" x14ac:dyDescent="0.25">
      <c r="G23831" s="77"/>
      <c r="H23831" s="77"/>
      <c r="I23831" s="77"/>
      <c r="J23831" s="77"/>
      <c r="K23831" s="77"/>
      <c r="M23831" s="11"/>
    </row>
    <row r="23832" spans="7:13" ht="15" x14ac:dyDescent="0.25">
      <c r="G23832" s="77"/>
      <c r="H23832" s="77"/>
      <c r="I23832" s="77"/>
      <c r="J23832" s="77"/>
      <c r="K23832" s="77"/>
      <c r="M23832" s="11"/>
    </row>
    <row r="23833" spans="7:13" ht="15" x14ac:dyDescent="0.25">
      <c r="G23833" s="77"/>
      <c r="H23833" s="77"/>
      <c r="I23833" s="77"/>
      <c r="J23833" s="77"/>
      <c r="K23833" s="77"/>
      <c r="M23833" s="11"/>
    </row>
    <row r="23834" spans="7:13" ht="15" x14ac:dyDescent="0.25">
      <c r="G23834" s="77"/>
      <c r="H23834" s="77"/>
      <c r="I23834" s="77"/>
      <c r="J23834" s="77"/>
      <c r="K23834" s="77"/>
      <c r="M23834" s="11"/>
    </row>
    <row r="23835" spans="7:13" ht="15" x14ac:dyDescent="0.25">
      <c r="G23835" s="77"/>
      <c r="H23835" s="77"/>
      <c r="I23835" s="77"/>
      <c r="J23835" s="77"/>
      <c r="K23835" s="77"/>
      <c r="M23835" s="11"/>
    </row>
    <row r="23836" spans="7:13" ht="15" x14ac:dyDescent="0.25">
      <c r="G23836" s="77"/>
      <c r="H23836" s="77"/>
      <c r="I23836" s="77"/>
      <c r="J23836" s="77"/>
      <c r="K23836" s="77"/>
      <c r="M23836" s="11"/>
    </row>
    <row r="23837" spans="7:13" ht="15" x14ac:dyDescent="0.25">
      <c r="G23837" s="77"/>
      <c r="H23837" s="77"/>
      <c r="I23837" s="77"/>
      <c r="J23837" s="77"/>
      <c r="K23837" s="77"/>
      <c r="M23837" s="11"/>
    </row>
    <row r="23838" spans="7:13" ht="15" x14ac:dyDescent="0.25">
      <c r="G23838" s="77"/>
      <c r="H23838" s="77"/>
      <c r="I23838" s="77"/>
      <c r="J23838" s="77"/>
      <c r="K23838" s="77"/>
      <c r="M23838" s="11"/>
    </row>
    <row r="23839" spans="7:13" ht="15" x14ac:dyDescent="0.25">
      <c r="G23839" s="77"/>
      <c r="H23839" s="77"/>
      <c r="I23839" s="77"/>
      <c r="J23839" s="77"/>
      <c r="K23839" s="77"/>
      <c r="M23839" s="11"/>
    </row>
    <row r="23840" spans="7:13" ht="15" x14ac:dyDescent="0.25">
      <c r="G23840" s="77"/>
      <c r="H23840" s="77"/>
      <c r="I23840" s="77"/>
      <c r="J23840" s="77"/>
      <c r="K23840" s="77"/>
      <c r="M23840" s="11"/>
    </row>
    <row r="23841" spans="7:13" ht="15" x14ac:dyDescent="0.25">
      <c r="G23841" s="77"/>
      <c r="H23841" s="77"/>
      <c r="I23841" s="77"/>
      <c r="J23841" s="77"/>
      <c r="K23841" s="77"/>
      <c r="M23841" s="11"/>
    </row>
    <row r="23842" spans="7:13" ht="15" x14ac:dyDescent="0.25">
      <c r="G23842" s="77"/>
      <c r="H23842" s="77"/>
      <c r="I23842" s="77"/>
      <c r="J23842" s="77"/>
      <c r="K23842" s="77"/>
      <c r="M23842" s="11"/>
    </row>
    <row r="23843" spans="7:13" ht="15" x14ac:dyDescent="0.25">
      <c r="G23843" s="77"/>
      <c r="H23843" s="77"/>
      <c r="I23843" s="77"/>
      <c r="J23843" s="77"/>
      <c r="K23843" s="77"/>
      <c r="M23843" s="11"/>
    </row>
    <row r="23844" spans="7:13" ht="15" x14ac:dyDescent="0.25">
      <c r="G23844" s="77"/>
      <c r="H23844" s="77"/>
      <c r="I23844" s="77"/>
      <c r="J23844" s="77"/>
      <c r="K23844" s="77"/>
      <c r="M23844" s="11"/>
    </row>
    <row r="23845" spans="7:13" ht="15" x14ac:dyDescent="0.25">
      <c r="G23845" s="77"/>
      <c r="H23845" s="77"/>
      <c r="I23845" s="77"/>
      <c r="J23845" s="77"/>
      <c r="K23845" s="77"/>
      <c r="M23845" s="11"/>
    </row>
    <row r="23846" spans="7:13" ht="15" x14ac:dyDescent="0.25">
      <c r="G23846" s="77"/>
      <c r="H23846" s="77"/>
      <c r="I23846" s="77"/>
      <c r="J23846" s="77"/>
      <c r="K23846" s="77"/>
      <c r="M23846" s="11"/>
    </row>
    <row r="23847" spans="7:13" ht="15" x14ac:dyDescent="0.25">
      <c r="G23847" s="77"/>
      <c r="H23847" s="77"/>
      <c r="I23847" s="77"/>
      <c r="J23847" s="77"/>
      <c r="K23847" s="77"/>
      <c r="M23847" s="11"/>
    </row>
    <row r="23848" spans="7:13" ht="15" x14ac:dyDescent="0.25">
      <c r="G23848" s="77"/>
      <c r="H23848" s="77"/>
      <c r="I23848" s="77"/>
      <c r="J23848" s="77"/>
      <c r="K23848" s="77"/>
      <c r="M23848" s="11"/>
    </row>
    <row r="23849" spans="7:13" ht="15" x14ac:dyDescent="0.25">
      <c r="G23849" s="77"/>
      <c r="H23849" s="77"/>
      <c r="I23849" s="77"/>
      <c r="J23849" s="77"/>
      <c r="K23849" s="77"/>
      <c r="M23849" s="11"/>
    </row>
    <row r="23850" spans="7:13" ht="15" x14ac:dyDescent="0.25">
      <c r="G23850" s="77"/>
      <c r="H23850" s="77"/>
      <c r="I23850" s="77"/>
      <c r="J23850" s="77"/>
      <c r="K23850" s="77"/>
      <c r="M23850" s="11"/>
    </row>
    <row r="23851" spans="7:13" ht="15" x14ac:dyDescent="0.25">
      <c r="G23851" s="77"/>
      <c r="H23851" s="77"/>
      <c r="I23851" s="77"/>
      <c r="J23851" s="77"/>
      <c r="K23851" s="77"/>
      <c r="M23851" s="11"/>
    </row>
    <row r="23852" spans="7:13" ht="15" x14ac:dyDescent="0.25">
      <c r="G23852" s="77"/>
      <c r="H23852" s="77"/>
      <c r="I23852" s="77"/>
      <c r="J23852" s="77"/>
      <c r="K23852" s="77"/>
      <c r="M23852" s="11"/>
    </row>
    <row r="23853" spans="7:13" ht="15" x14ac:dyDescent="0.25">
      <c r="G23853" s="77"/>
      <c r="H23853" s="77"/>
      <c r="I23853" s="77"/>
      <c r="J23853" s="77"/>
      <c r="K23853" s="77"/>
      <c r="M23853" s="11"/>
    </row>
    <row r="23854" spans="7:13" ht="15" x14ac:dyDescent="0.25">
      <c r="G23854" s="77"/>
      <c r="H23854" s="77"/>
      <c r="I23854" s="77"/>
      <c r="J23854" s="77"/>
      <c r="K23854" s="77"/>
      <c r="M23854" s="11"/>
    </row>
    <row r="23855" spans="7:13" ht="15" x14ac:dyDescent="0.25">
      <c r="G23855" s="77"/>
      <c r="H23855" s="77"/>
      <c r="I23855" s="77"/>
      <c r="J23855" s="77"/>
      <c r="K23855" s="77"/>
      <c r="M23855" s="11"/>
    </row>
    <row r="23856" spans="7:13" ht="15" x14ac:dyDescent="0.25">
      <c r="G23856" s="77"/>
      <c r="H23856" s="77"/>
      <c r="I23856" s="77"/>
      <c r="J23856" s="77"/>
      <c r="K23856" s="77"/>
      <c r="M23856" s="11"/>
    </row>
    <row r="23857" spans="7:13" ht="15" x14ac:dyDescent="0.25">
      <c r="G23857" s="77"/>
      <c r="H23857" s="77"/>
      <c r="I23857" s="77"/>
      <c r="J23857" s="77"/>
      <c r="K23857" s="77"/>
      <c r="M23857" s="11"/>
    </row>
    <row r="23858" spans="7:13" ht="15" x14ac:dyDescent="0.25">
      <c r="G23858" s="77"/>
      <c r="H23858" s="77"/>
      <c r="I23858" s="77"/>
      <c r="J23858" s="77"/>
      <c r="K23858" s="77"/>
      <c r="M23858" s="11"/>
    </row>
    <row r="23859" spans="7:13" ht="15" x14ac:dyDescent="0.25">
      <c r="G23859" s="77"/>
      <c r="H23859" s="77"/>
      <c r="I23859" s="77"/>
      <c r="J23859" s="77"/>
      <c r="K23859" s="77"/>
      <c r="M23859" s="11"/>
    </row>
    <row r="23860" spans="7:13" ht="15" x14ac:dyDescent="0.25">
      <c r="G23860" s="77"/>
      <c r="H23860" s="77"/>
      <c r="I23860" s="77"/>
      <c r="J23860" s="77"/>
      <c r="K23860" s="77"/>
      <c r="M23860" s="11"/>
    </row>
    <row r="23861" spans="7:13" ht="15" x14ac:dyDescent="0.25">
      <c r="G23861" s="77"/>
      <c r="H23861" s="77"/>
      <c r="I23861" s="77"/>
      <c r="J23861" s="77"/>
      <c r="K23861" s="77"/>
      <c r="M23861" s="11"/>
    </row>
    <row r="23862" spans="7:13" ht="15" x14ac:dyDescent="0.25">
      <c r="G23862" s="77"/>
      <c r="H23862" s="77"/>
      <c r="I23862" s="77"/>
      <c r="J23862" s="77"/>
      <c r="K23862" s="77"/>
      <c r="M23862" s="11"/>
    </row>
    <row r="23863" spans="7:13" ht="15" x14ac:dyDescent="0.25">
      <c r="G23863" s="77"/>
      <c r="H23863" s="77"/>
      <c r="I23863" s="77"/>
      <c r="J23863" s="77"/>
      <c r="K23863" s="77"/>
      <c r="M23863" s="11"/>
    </row>
    <row r="23864" spans="7:13" ht="15" x14ac:dyDescent="0.25">
      <c r="G23864" s="77"/>
      <c r="H23864" s="77"/>
      <c r="I23864" s="77"/>
      <c r="J23864" s="77"/>
      <c r="K23864" s="77"/>
      <c r="M23864" s="11"/>
    </row>
    <row r="23865" spans="7:13" ht="15" x14ac:dyDescent="0.25">
      <c r="G23865" s="77"/>
      <c r="H23865" s="77"/>
      <c r="I23865" s="77"/>
      <c r="J23865" s="77"/>
      <c r="K23865" s="77"/>
      <c r="M23865" s="11"/>
    </row>
    <row r="23866" spans="7:13" ht="15" x14ac:dyDescent="0.25">
      <c r="G23866" s="77"/>
      <c r="H23866" s="77"/>
      <c r="I23866" s="77"/>
      <c r="J23866" s="77"/>
      <c r="K23866" s="77"/>
      <c r="M23866" s="11"/>
    </row>
    <row r="23867" spans="7:13" ht="15" x14ac:dyDescent="0.25">
      <c r="G23867" s="77"/>
      <c r="H23867" s="77"/>
      <c r="I23867" s="77"/>
      <c r="J23867" s="77"/>
      <c r="K23867" s="77"/>
      <c r="M23867" s="11"/>
    </row>
    <row r="23868" spans="7:13" ht="15" x14ac:dyDescent="0.25">
      <c r="G23868" s="77"/>
      <c r="H23868" s="77"/>
      <c r="I23868" s="77"/>
      <c r="J23868" s="77"/>
      <c r="K23868" s="77"/>
      <c r="M23868" s="11"/>
    </row>
    <row r="23869" spans="7:13" ht="15" x14ac:dyDescent="0.25">
      <c r="G23869" s="77"/>
      <c r="H23869" s="77"/>
      <c r="I23869" s="77"/>
      <c r="J23869" s="77"/>
      <c r="K23869" s="77"/>
      <c r="M23869" s="11"/>
    </row>
    <row r="23870" spans="7:13" ht="15" x14ac:dyDescent="0.25">
      <c r="G23870" s="77"/>
      <c r="H23870" s="77"/>
      <c r="I23870" s="77"/>
      <c r="J23870" s="77"/>
      <c r="K23870" s="77"/>
      <c r="M23870" s="11"/>
    </row>
    <row r="23871" spans="7:13" ht="15" x14ac:dyDescent="0.25">
      <c r="G23871" s="77"/>
      <c r="H23871" s="77"/>
      <c r="I23871" s="77"/>
      <c r="J23871" s="77"/>
      <c r="K23871" s="77"/>
      <c r="M23871" s="11"/>
    </row>
    <row r="23872" spans="7:13" ht="15" x14ac:dyDescent="0.25">
      <c r="G23872" s="77"/>
      <c r="H23872" s="77"/>
      <c r="I23872" s="77"/>
      <c r="J23872" s="77"/>
      <c r="K23872" s="77"/>
      <c r="M23872" s="11"/>
    </row>
    <row r="23873" spans="7:13" ht="15" x14ac:dyDescent="0.25">
      <c r="G23873" s="77"/>
      <c r="H23873" s="77"/>
      <c r="I23873" s="77"/>
      <c r="J23873" s="77"/>
      <c r="K23873" s="77"/>
      <c r="M23873" s="11"/>
    </row>
    <row r="23874" spans="7:13" ht="15" x14ac:dyDescent="0.25">
      <c r="G23874" s="77"/>
      <c r="H23874" s="77"/>
      <c r="I23874" s="77"/>
      <c r="J23874" s="77"/>
      <c r="K23874" s="77"/>
      <c r="M23874" s="11"/>
    </row>
    <row r="23875" spans="7:13" ht="15" x14ac:dyDescent="0.25">
      <c r="G23875" s="77"/>
      <c r="H23875" s="77"/>
      <c r="I23875" s="77"/>
      <c r="J23875" s="77"/>
      <c r="K23875" s="77"/>
      <c r="M23875" s="11"/>
    </row>
    <row r="23876" spans="7:13" ht="15" x14ac:dyDescent="0.25">
      <c r="G23876" s="77"/>
      <c r="H23876" s="77"/>
      <c r="I23876" s="77"/>
      <c r="J23876" s="77"/>
      <c r="K23876" s="77"/>
      <c r="M23876" s="11"/>
    </row>
    <row r="23877" spans="7:13" ht="15" x14ac:dyDescent="0.25">
      <c r="G23877" s="77"/>
      <c r="H23877" s="77"/>
      <c r="I23877" s="77"/>
      <c r="J23877" s="77"/>
      <c r="K23877" s="77"/>
      <c r="M23877" s="11"/>
    </row>
    <row r="23878" spans="7:13" ht="15" x14ac:dyDescent="0.25">
      <c r="G23878" s="77"/>
      <c r="H23878" s="77"/>
      <c r="I23878" s="77"/>
      <c r="J23878" s="77"/>
      <c r="K23878" s="77"/>
      <c r="M23878" s="11"/>
    </row>
    <row r="23879" spans="7:13" ht="15" x14ac:dyDescent="0.25">
      <c r="G23879" s="77"/>
      <c r="H23879" s="77"/>
      <c r="I23879" s="77"/>
      <c r="J23879" s="77"/>
      <c r="K23879" s="77"/>
      <c r="M23879" s="11"/>
    </row>
    <row r="23880" spans="7:13" ht="15" x14ac:dyDescent="0.25">
      <c r="G23880" s="77"/>
      <c r="H23880" s="77"/>
      <c r="I23880" s="77"/>
      <c r="J23880" s="77"/>
      <c r="K23880" s="77"/>
      <c r="M23880" s="11"/>
    </row>
    <row r="23881" spans="7:13" ht="15" x14ac:dyDescent="0.25">
      <c r="G23881" s="77"/>
      <c r="H23881" s="77"/>
      <c r="I23881" s="77"/>
      <c r="J23881" s="77"/>
      <c r="K23881" s="77"/>
      <c r="M23881" s="11"/>
    </row>
    <row r="23882" spans="7:13" ht="15" x14ac:dyDescent="0.25">
      <c r="G23882" s="77"/>
      <c r="H23882" s="77"/>
      <c r="I23882" s="77"/>
      <c r="J23882" s="77"/>
      <c r="K23882" s="77"/>
      <c r="M23882" s="11"/>
    </row>
    <row r="23883" spans="7:13" ht="15" x14ac:dyDescent="0.25">
      <c r="G23883" s="77"/>
      <c r="H23883" s="77"/>
      <c r="I23883" s="77"/>
      <c r="J23883" s="77"/>
      <c r="K23883" s="77"/>
      <c r="M23883" s="11"/>
    </row>
    <row r="23884" spans="7:13" ht="15" x14ac:dyDescent="0.25">
      <c r="G23884" s="77"/>
      <c r="H23884" s="77"/>
      <c r="I23884" s="77"/>
      <c r="J23884" s="77"/>
      <c r="K23884" s="77"/>
      <c r="M23884" s="11"/>
    </row>
    <row r="23885" spans="7:13" ht="15" x14ac:dyDescent="0.25">
      <c r="G23885" s="77"/>
      <c r="H23885" s="77"/>
      <c r="I23885" s="77"/>
      <c r="J23885" s="77"/>
      <c r="K23885" s="77"/>
      <c r="M23885" s="11"/>
    </row>
    <row r="23886" spans="7:13" ht="15" x14ac:dyDescent="0.25">
      <c r="G23886" s="77"/>
      <c r="H23886" s="77"/>
      <c r="I23886" s="77"/>
      <c r="J23886" s="77"/>
      <c r="K23886" s="77"/>
      <c r="M23886" s="11"/>
    </row>
    <row r="23887" spans="7:13" ht="15" x14ac:dyDescent="0.25">
      <c r="G23887" s="77"/>
      <c r="H23887" s="77"/>
      <c r="I23887" s="77"/>
      <c r="J23887" s="77"/>
      <c r="K23887" s="77"/>
      <c r="M23887" s="11"/>
    </row>
    <row r="23888" spans="7:13" ht="15" x14ac:dyDescent="0.25">
      <c r="G23888" s="77"/>
      <c r="H23888" s="77"/>
      <c r="I23888" s="77"/>
      <c r="J23888" s="77"/>
      <c r="K23888" s="77"/>
      <c r="M23888" s="11"/>
    </row>
    <row r="23889" spans="7:13" ht="15" x14ac:dyDescent="0.25">
      <c r="G23889" s="77"/>
      <c r="H23889" s="77"/>
      <c r="I23889" s="77"/>
      <c r="J23889" s="77"/>
      <c r="K23889" s="77"/>
      <c r="M23889" s="11"/>
    </row>
    <row r="23890" spans="7:13" ht="15" x14ac:dyDescent="0.25">
      <c r="G23890" s="77"/>
      <c r="H23890" s="77"/>
      <c r="I23890" s="77"/>
      <c r="J23890" s="77"/>
      <c r="K23890" s="77"/>
      <c r="M23890" s="11"/>
    </row>
    <row r="23891" spans="7:13" ht="15" x14ac:dyDescent="0.25">
      <c r="G23891" s="77"/>
      <c r="H23891" s="77"/>
      <c r="I23891" s="77"/>
      <c r="J23891" s="77"/>
      <c r="K23891" s="77"/>
      <c r="M23891" s="11"/>
    </row>
    <row r="23892" spans="7:13" ht="15" x14ac:dyDescent="0.25">
      <c r="G23892" s="77"/>
      <c r="H23892" s="77"/>
      <c r="I23892" s="77"/>
      <c r="J23892" s="77"/>
      <c r="K23892" s="77"/>
      <c r="M23892" s="11"/>
    </row>
    <row r="23893" spans="7:13" ht="15" x14ac:dyDescent="0.25">
      <c r="G23893" s="77"/>
      <c r="H23893" s="77"/>
      <c r="I23893" s="77"/>
      <c r="J23893" s="77"/>
      <c r="K23893" s="77"/>
      <c r="M23893" s="11"/>
    </row>
    <row r="23894" spans="7:13" ht="15" x14ac:dyDescent="0.25">
      <c r="G23894" s="77"/>
      <c r="H23894" s="77"/>
      <c r="I23894" s="77"/>
      <c r="J23894" s="77"/>
      <c r="K23894" s="77"/>
      <c r="M23894" s="11"/>
    </row>
    <row r="23895" spans="7:13" ht="15" x14ac:dyDescent="0.25">
      <c r="G23895" s="77"/>
      <c r="H23895" s="77"/>
      <c r="I23895" s="77"/>
      <c r="J23895" s="77"/>
      <c r="K23895" s="77"/>
      <c r="M23895" s="11"/>
    </row>
    <row r="23896" spans="7:13" ht="15" x14ac:dyDescent="0.25">
      <c r="G23896" s="77"/>
      <c r="H23896" s="77"/>
      <c r="I23896" s="77"/>
      <c r="J23896" s="77"/>
      <c r="K23896" s="77"/>
      <c r="M23896" s="11"/>
    </row>
    <row r="23897" spans="7:13" ht="15" x14ac:dyDescent="0.25">
      <c r="G23897" s="77"/>
      <c r="H23897" s="77"/>
      <c r="I23897" s="77"/>
      <c r="J23897" s="77"/>
      <c r="K23897" s="77"/>
      <c r="M23897" s="11"/>
    </row>
    <row r="23898" spans="7:13" ht="15" x14ac:dyDescent="0.25">
      <c r="G23898" s="77"/>
      <c r="H23898" s="77"/>
      <c r="I23898" s="77"/>
      <c r="J23898" s="77"/>
      <c r="K23898" s="77"/>
      <c r="M23898" s="11"/>
    </row>
    <row r="23899" spans="7:13" ht="15" x14ac:dyDescent="0.25">
      <c r="G23899" s="77"/>
      <c r="H23899" s="77"/>
      <c r="I23899" s="77"/>
      <c r="J23899" s="77"/>
      <c r="K23899" s="77"/>
      <c r="M23899" s="11"/>
    </row>
    <row r="23900" spans="7:13" ht="15" x14ac:dyDescent="0.25">
      <c r="G23900" s="77"/>
      <c r="H23900" s="77"/>
      <c r="I23900" s="77"/>
      <c r="J23900" s="77"/>
      <c r="K23900" s="77"/>
      <c r="M23900" s="11"/>
    </row>
    <row r="23901" spans="7:13" ht="15" x14ac:dyDescent="0.25">
      <c r="G23901" s="77"/>
      <c r="H23901" s="77"/>
      <c r="I23901" s="77"/>
      <c r="J23901" s="77"/>
      <c r="K23901" s="77"/>
      <c r="M23901" s="11"/>
    </row>
    <row r="23902" spans="7:13" ht="15" x14ac:dyDescent="0.25">
      <c r="G23902" s="77"/>
      <c r="H23902" s="77"/>
      <c r="I23902" s="77"/>
      <c r="J23902" s="77"/>
      <c r="K23902" s="77"/>
      <c r="M23902" s="11"/>
    </row>
    <row r="23903" spans="7:13" ht="15" x14ac:dyDescent="0.25">
      <c r="G23903" s="77"/>
      <c r="H23903" s="77"/>
      <c r="I23903" s="77"/>
      <c r="J23903" s="77"/>
      <c r="K23903" s="77"/>
      <c r="M23903" s="11"/>
    </row>
    <row r="23904" spans="7:13" ht="15" x14ac:dyDescent="0.25">
      <c r="G23904" s="77"/>
      <c r="H23904" s="77"/>
      <c r="I23904" s="77"/>
      <c r="J23904" s="77"/>
      <c r="K23904" s="77"/>
      <c r="M23904" s="11"/>
    </row>
    <row r="23905" spans="7:13" ht="15" x14ac:dyDescent="0.25">
      <c r="G23905" s="77"/>
      <c r="H23905" s="77"/>
      <c r="I23905" s="77"/>
      <c r="J23905" s="77"/>
      <c r="K23905" s="77"/>
      <c r="M23905" s="11"/>
    </row>
    <row r="23906" spans="7:13" ht="15" x14ac:dyDescent="0.25">
      <c r="G23906" s="77"/>
      <c r="H23906" s="77"/>
      <c r="I23906" s="77"/>
      <c r="J23906" s="77"/>
      <c r="K23906" s="77"/>
      <c r="M23906" s="11"/>
    </row>
    <row r="23907" spans="7:13" ht="15" x14ac:dyDescent="0.25">
      <c r="G23907" s="77"/>
      <c r="H23907" s="77"/>
      <c r="I23907" s="77"/>
      <c r="J23907" s="77"/>
      <c r="K23907" s="77"/>
      <c r="M23907" s="11"/>
    </row>
    <row r="23908" spans="7:13" ht="15" x14ac:dyDescent="0.25">
      <c r="G23908" s="77"/>
      <c r="H23908" s="77"/>
      <c r="I23908" s="77"/>
      <c r="J23908" s="77"/>
      <c r="K23908" s="77"/>
      <c r="M23908" s="11"/>
    </row>
    <row r="23909" spans="7:13" ht="15" x14ac:dyDescent="0.25">
      <c r="G23909" s="77"/>
      <c r="H23909" s="77"/>
      <c r="I23909" s="77"/>
      <c r="J23909" s="77"/>
      <c r="K23909" s="77"/>
      <c r="M23909" s="11"/>
    </row>
    <row r="23910" spans="7:13" ht="15" x14ac:dyDescent="0.25">
      <c r="G23910" s="77"/>
      <c r="H23910" s="77"/>
      <c r="I23910" s="77"/>
      <c r="J23910" s="77"/>
      <c r="K23910" s="77"/>
      <c r="M23910" s="11"/>
    </row>
    <row r="23911" spans="7:13" ht="15" x14ac:dyDescent="0.25">
      <c r="G23911" s="77"/>
      <c r="H23911" s="77"/>
      <c r="I23911" s="77"/>
      <c r="J23911" s="77"/>
      <c r="K23911" s="77"/>
      <c r="M23911" s="11"/>
    </row>
    <row r="23912" spans="7:13" ht="15" x14ac:dyDescent="0.25">
      <c r="G23912" s="77"/>
      <c r="H23912" s="77"/>
      <c r="I23912" s="77"/>
      <c r="J23912" s="77"/>
      <c r="K23912" s="77"/>
      <c r="M23912" s="11"/>
    </row>
    <row r="23913" spans="7:13" ht="15" x14ac:dyDescent="0.25">
      <c r="G23913" s="77"/>
      <c r="H23913" s="77"/>
      <c r="I23913" s="77"/>
      <c r="J23913" s="77"/>
      <c r="K23913" s="77"/>
      <c r="M23913" s="11"/>
    </row>
    <row r="23914" spans="7:13" ht="15" x14ac:dyDescent="0.25">
      <c r="G23914" s="77"/>
      <c r="H23914" s="77"/>
      <c r="I23914" s="77"/>
      <c r="J23914" s="77"/>
      <c r="K23914" s="77"/>
      <c r="M23914" s="11"/>
    </row>
    <row r="23915" spans="7:13" ht="15" x14ac:dyDescent="0.25">
      <c r="G23915" s="77"/>
      <c r="H23915" s="77"/>
      <c r="I23915" s="77"/>
      <c r="J23915" s="77"/>
      <c r="K23915" s="77"/>
      <c r="M23915" s="11"/>
    </row>
    <row r="23916" spans="7:13" ht="15" x14ac:dyDescent="0.25">
      <c r="G23916" s="77"/>
      <c r="H23916" s="77"/>
      <c r="I23916" s="77"/>
      <c r="J23916" s="77"/>
      <c r="K23916" s="77"/>
      <c r="M23916" s="11"/>
    </row>
    <row r="23917" spans="7:13" ht="15" x14ac:dyDescent="0.25">
      <c r="G23917" s="77"/>
      <c r="H23917" s="77"/>
      <c r="I23917" s="77"/>
      <c r="J23917" s="77"/>
      <c r="K23917" s="77"/>
      <c r="M23917" s="11"/>
    </row>
    <row r="23918" spans="7:13" ht="15" x14ac:dyDescent="0.25">
      <c r="G23918" s="77"/>
      <c r="H23918" s="77"/>
      <c r="I23918" s="77"/>
      <c r="J23918" s="77"/>
      <c r="K23918" s="77"/>
      <c r="M23918" s="11"/>
    </row>
    <row r="23919" spans="7:13" ht="15" x14ac:dyDescent="0.25">
      <c r="G23919" s="77"/>
      <c r="H23919" s="77"/>
      <c r="I23919" s="77"/>
      <c r="J23919" s="77"/>
      <c r="K23919" s="77"/>
      <c r="M23919" s="11"/>
    </row>
    <row r="23920" spans="7:13" ht="15" x14ac:dyDescent="0.25">
      <c r="G23920" s="77"/>
      <c r="H23920" s="77"/>
      <c r="I23920" s="77"/>
      <c r="J23920" s="77"/>
      <c r="K23920" s="77"/>
      <c r="M23920" s="11"/>
    </row>
    <row r="23921" spans="7:13" ht="15" x14ac:dyDescent="0.25">
      <c r="G23921" s="77"/>
      <c r="H23921" s="77"/>
      <c r="I23921" s="77"/>
      <c r="J23921" s="77"/>
      <c r="K23921" s="77"/>
      <c r="M23921" s="11"/>
    </row>
    <row r="23922" spans="7:13" ht="15" x14ac:dyDescent="0.25">
      <c r="G23922" s="77"/>
      <c r="H23922" s="77"/>
      <c r="I23922" s="77"/>
      <c r="J23922" s="77"/>
      <c r="K23922" s="77"/>
      <c r="M23922" s="11"/>
    </row>
    <row r="23923" spans="7:13" ht="15" x14ac:dyDescent="0.25">
      <c r="G23923" s="77"/>
      <c r="H23923" s="77"/>
      <c r="I23923" s="77"/>
      <c r="J23923" s="77"/>
      <c r="K23923" s="77"/>
      <c r="M23923" s="11"/>
    </row>
    <row r="23924" spans="7:13" ht="15" x14ac:dyDescent="0.25">
      <c r="G23924" s="77"/>
      <c r="H23924" s="77"/>
      <c r="I23924" s="77"/>
      <c r="J23924" s="77"/>
      <c r="K23924" s="77"/>
      <c r="M23924" s="11"/>
    </row>
    <row r="23925" spans="7:13" ht="15" x14ac:dyDescent="0.25">
      <c r="G23925" s="77"/>
      <c r="H23925" s="77"/>
      <c r="I23925" s="77"/>
      <c r="J23925" s="77"/>
      <c r="K23925" s="77"/>
      <c r="M23925" s="11"/>
    </row>
    <row r="23926" spans="7:13" ht="15" x14ac:dyDescent="0.25">
      <c r="G23926" s="77"/>
      <c r="H23926" s="77"/>
      <c r="I23926" s="77"/>
      <c r="J23926" s="77"/>
      <c r="K23926" s="77"/>
      <c r="M23926" s="11"/>
    </row>
    <row r="23927" spans="7:13" ht="15" x14ac:dyDescent="0.25">
      <c r="G23927" s="77"/>
      <c r="H23927" s="77"/>
      <c r="I23927" s="77"/>
      <c r="J23927" s="77"/>
      <c r="K23927" s="77"/>
      <c r="M23927" s="11"/>
    </row>
    <row r="23928" spans="7:13" ht="15" x14ac:dyDescent="0.25">
      <c r="G23928" s="77"/>
      <c r="H23928" s="77"/>
      <c r="I23928" s="77"/>
      <c r="J23928" s="77"/>
      <c r="K23928" s="77"/>
      <c r="M23928" s="11"/>
    </row>
    <row r="23929" spans="7:13" ht="15" x14ac:dyDescent="0.25">
      <c r="G23929" s="77"/>
      <c r="H23929" s="77"/>
      <c r="I23929" s="77"/>
      <c r="J23929" s="77"/>
      <c r="K23929" s="77"/>
      <c r="M23929" s="11"/>
    </row>
    <row r="23930" spans="7:13" ht="15" x14ac:dyDescent="0.25">
      <c r="G23930" s="77"/>
      <c r="H23930" s="77"/>
      <c r="I23930" s="77"/>
      <c r="J23930" s="77"/>
      <c r="K23930" s="77"/>
      <c r="M23930" s="11"/>
    </row>
    <row r="23931" spans="7:13" ht="15" x14ac:dyDescent="0.25">
      <c r="G23931" s="77"/>
      <c r="H23931" s="77"/>
      <c r="I23931" s="77"/>
      <c r="J23931" s="77"/>
      <c r="K23931" s="77"/>
      <c r="M23931" s="11"/>
    </row>
    <row r="23932" spans="7:13" ht="15" x14ac:dyDescent="0.25">
      <c r="G23932" s="77"/>
      <c r="H23932" s="77"/>
      <c r="I23932" s="77"/>
      <c r="J23932" s="77"/>
      <c r="K23932" s="77"/>
      <c r="M23932" s="11"/>
    </row>
    <row r="23933" spans="7:13" ht="15" x14ac:dyDescent="0.25">
      <c r="G23933" s="77"/>
      <c r="H23933" s="77"/>
      <c r="I23933" s="77"/>
      <c r="J23933" s="77"/>
      <c r="K23933" s="77"/>
      <c r="M23933" s="11"/>
    </row>
    <row r="23934" spans="7:13" ht="15" x14ac:dyDescent="0.25">
      <c r="G23934" s="77"/>
      <c r="H23934" s="77"/>
      <c r="I23934" s="77"/>
      <c r="J23934" s="77"/>
      <c r="K23934" s="77"/>
      <c r="M23934" s="11"/>
    </row>
    <row r="23935" spans="7:13" ht="15" x14ac:dyDescent="0.25">
      <c r="G23935" s="77"/>
      <c r="H23935" s="77"/>
      <c r="I23935" s="77"/>
      <c r="J23935" s="77"/>
      <c r="K23935" s="77"/>
      <c r="M23935" s="11"/>
    </row>
    <row r="23936" spans="7:13" ht="15" x14ac:dyDescent="0.25">
      <c r="G23936" s="77"/>
      <c r="H23936" s="77"/>
      <c r="I23936" s="77"/>
      <c r="J23936" s="77"/>
      <c r="K23936" s="77"/>
      <c r="M23936" s="11"/>
    </row>
    <row r="23937" spans="7:13" ht="15" x14ac:dyDescent="0.25">
      <c r="G23937" s="77"/>
      <c r="H23937" s="77"/>
      <c r="I23937" s="77"/>
      <c r="J23937" s="77"/>
      <c r="K23937" s="77"/>
      <c r="M23937" s="11"/>
    </row>
    <row r="23938" spans="7:13" ht="15" x14ac:dyDescent="0.25">
      <c r="G23938" s="77"/>
      <c r="H23938" s="77"/>
      <c r="I23938" s="77"/>
      <c r="J23938" s="77"/>
      <c r="K23938" s="77"/>
      <c r="M23938" s="11"/>
    </row>
    <row r="23939" spans="7:13" ht="15" x14ac:dyDescent="0.25">
      <c r="G23939" s="77"/>
      <c r="H23939" s="77"/>
      <c r="I23939" s="77"/>
      <c r="J23939" s="77"/>
      <c r="K23939" s="77"/>
      <c r="M23939" s="11"/>
    </row>
    <row r="23940" spans="7:13" ht="15" x14ac:dyDescent="0.25">
      <c r="G23940" s="77"/>
      <c r="H23940" s="77"/>
      <c r="I23940" s="77"/>
      <c r="J23940" s="77"/>
      <c r="K23940" s="77"/>
      <c r="M23940" s="11"/>
    </row>
    <row r="23941" spans="7:13" ht="15" x14ac:dyDescent="0.25">
      <c r="G23941" s="77"/>
      <c r="H23941" s="77"/>
      <c r="I23941" s="77"/>
      <c r="J23941" s="77"/>
      <c r="K23941" s="77"/>
      <c r="M23941" s="11"/>
    </row>
    <row r="23942" spans="7:13" ht="15" x14ac:dyDescent="0.25">
      <c r="G23942" s="77"/>
      <c r="H23942" s="77"/>
      <c r="I23942" s="77"/>
      <c r="J23942" s="77"/>
      <c r="K23942" s="77"/>
      <c r="M23942" s="11"/>
    </row>
    <row r="23943" spans="7:13" ht="15" x14ac:dyDescent="0.25">
      <c r="G23943" s="77"/>
      <c r="H23943" s="77"/>
      <c r="I23943" s="77"/>
      <c r="J23943" s="77"/>
      <c r="K23943" s="77"/>
      <c r="M23943" s="11"/>
    </row>
    <row r="23944" spans="7:13" ht="15" x14ac:dyDescent="0.25">
      <c r="G23944" s="77"/>
      <c r="H23944" s="77"/>
      <c r="I23944" s="77"/>
      <c r="J23944" s="77"/>
      <c r="K23944" s="77"/>
      <c r="M23944" s="11"/>
    </row>
    <row r="23945" spans="7:13" ht="15" x14ac:dyDescent="0.25">
      <c r="G23945" s="77"/>
      <c r="H23945" s="77"/>
      <c r="I23945" s="77"/>
      <c r="J23945" s="77"/>
      <c r="K23945" s="77"/>
      <c r="M23945" s="11"/>
    </row>
    <row r="23946" spans="7:13" ht="15" x14ac:dyDescent="0.25">
      <c r="G23946" s="77"/>
      <c r="H23946" s="77"/>
      <c r="I23946" s="77"/>
      <c r="J23946" s="77"/>
      <c r="K23946" s="77"/>
      <c r="M23946" s="11"/>
    </row>
    <row r="23947" spans="7:13" ht="15" x14ac:dyDescent="0.25">
      <c r="G23947" s="77"/>
      <c r="H23947" s="77"/>
      <c r="I23947" s="77"/>
      <c r="J23947" s="77"/>
      <c r="K23947" s="77"/>
      <c r="M23947" s="11"/>
    </row>
    <row r="23948" spans="7:13" ht="15" x14ac:dyDescent="0.25">
      <c r="G23948" s="77"/>
      <c r="H23948" s="77"/>
      <c r="I23948" s="77"/>
      <c r="J23948" s="77"/>
      <c r="K23948" s="77"/>
      <c r="M23948" s="11"/>
    </row>
    <row r="23949" spans="7:13" ht="15" x14ac:dyDescent="0.25">
      <c r="G23949" s="77"/>
      <c r="H23949" s="77"/>
      <c r="I23949" s="77"/>
      <c r="J23949" s="77"/>
      <c r="K23949" s="77"/>
      <c r="M23949" s="11"/>
    </row>
    <row r="23950" spans="7:13" ht="15" x14ac:dyDescent="0.25">
      <c r="G23950" s="77"/>
      <c r="H23950" s="77"/>
      <c r="I23950" s="77"/>
      <c r="J23950" s="77"/>
      <c r="K23950" s="77"/>
      <c r="M23950" s="11"/>
    </row>
    <row r="23951" spans="7:13" ht="15" x14ac:dyDescent="0.25">
      <c r="G23951" s="77"/>
      <c r="H23951" s="77"/>
      <c r="I23951" s="77"/>
      <c r="J23951" s="77"/>
      <c r="K23951" s="77"/>
      <c r="M23951" s="11"/>
    </row>
    <row r="23952" spans="7:13" ht="15" x14ac:dyDescent="0.25">
      <c r="G23952" s="77"/>
      <c r="H23952" s="77"/>
      <c r="I23952" s="77"/>
      <c r="J23952" s="77"/>
      <c r="K23952" s="77"/>
      <c r="M23952" s="11"/>
    </row>
    <row r="23953" spans="7:13" ht="15" x14ac:dyDescent="0.25">
      <c r="G23953" s="77"/>
      <c r="H23953" s="77"/>
      <c r="I23953" s="77"/>
      <c r="J23953" s="77"/>
      <c r="K23953" s="77"/>
      <c r="M23953" s="11"/>
    </row>
    <row r="23954" spans="7:13" ht="15" x14ac:dyDescent="0.25">
      <c r="G23954" s="77"/>
      <c r="H23954" s="77"/>
      <c r="I23954" s="77"/>
      <c r="J23954" s="77"/>
      <c r="K23954" s="77"/>
      <c r="M23954" s="11"/>
    </row>
    <row r="23955" spans="7:13" ht="15" x14ac:dyDescent="0.25">
      <c r="G23955" s="77"/>
      <c r="H23955" s="77"/>
      <c r="I23955" s="77"/>
      <c r="J23955" s="77"/>
      <c r="K23955" s="77"/>
      <c r="M23955" s="11"/>
    </row>
    <row r="23956" spans="7:13" ht="15" x14ac:dyDescent="0.25">
      <c r="G23956" s="77"/>
      <c r="H23956" s="77"/>
      <c r="I23956" s="77"/>
      <c r="J23956" s="77"/>
      <c r="K23956" s="77"/>
      <c r="M23956" s="11"/>
    </row>
    <row r="23957" spans="7:13" ht="15" x14ac:dyDescent="0.25">
      <c r="G23957" s="77"/>
      <c r="H23957" s="77"/>
      <c r="I23957" s="77"/>
      <c r="J23957" s="77"/>
      <c r="K23957" s="77"/>
      <c r="M23957" s="11"/>
    </row>
    <row r="23958" spans="7:13" ht="15" x14ac:dyDescent="0.25">
      <c r="G23958" s="77"/>
      <c r="H23958" s="77"/>
      <c r="I23958" s="77"/>
      <c r="J23958" s="77"/>
      <c r="K23958" s="77"/>
      <c r="M23958" s="11"/>
    </row>
    <row r="23959" spans="7:13" ht="15" x14ac:dyDescent="0.25">
      <c r="G23959" s="77"/>
      <c r="H23959" s="77"/>
      <c r="I23959" s="77"/>
      <c r="J23959" s="77"/>
      <c r="K23959" s="77"/>
      <c r="M23959" s="11"/>
    </row>
    <row r="23960" spans="7:13" ht="15" x14ac:dyDescent="0.25">
      <c r="G23960" s="77"/>
      <c r="H23960" s="77"/>
      <c r="I23960" s="77"/>
      <c r="J23960" s="77"/>
      <c r="K23960" s="77"/>
      <c r="M23960" s="11"/>
    </row>
    <row r="23961" spans="7:13" ht="15" x14ac:dyDescent="0.25">
      <c r="G23961" s="77"/>
      <c r="H23961" s="77"/>
      <c r="I23961" s="77"/>
      <c r="J23961" s="77"/>
      <c r="K23961" s="77"/>
      <c r="M23961" s="11"/>
    </row>
    <row r="23962" spans="7:13" ht="15" x14ac:dyDescent="0.25">
      <c r="G23962" s="77"/>
      <c r="H23962" s="77"/>
      <c r="I23962" s="77"/>
      <c r="J23962" s="77"/>
      <c r="K23962" s="77"/>
      <c r="M23962" s="11"/>
    </row>
    <row r="23963" spans="7:13" ht="15" x14ac:dyDescent="0.25">
      <c r="G23963" s="77"/>
      <c r="H23963" s="77"/>
      <c r="I23963" s="77"/>
      <c r="J23963" s="77"/>
      <c r="K23963" s="77"/>
      <c r="M23963" s="11"/>
    </row>
    <row r="23964" spans="7:13" ht="15" x14ac:dyDescent="0.25">
      <c r="G23964" s="77"/>
      <c r="H23964" s="77"/>
      <c r="I23964" s="77"/>
      <c r="J23964" s="77"/>
      <c r="K23964" s="77"/>
      <c r="M23964" s="11"/>
    </row>
    <row r="23965" spans="7:13" ht="15" x14ac:dyDescent="0.25">
      <c r="G23965" s="77"/>
      <c r="H23965" s="77"/>
      <c r="I23965" s="77"/>
      <c r="J23965" s="77"/>
      <c r="K23965" s="77"/>
      <c r="M23965" s="11"/>
    </row>
    <row r="23966" spans="7:13" ht="15" x14ac:dyDescent="0.25">
      <c r="G23966" s="77"/>
      <c r="H23966" s="77"/>
      <c r="I23966" s="77"/>
      <c r="J23966" s="77"/>
      <c r="K23966" s="77"/>
      <c r="M23966" s="11"/>
    </row>
    <row r="23967" spans="7:13" ht="15" x14ac:dyDescent="0.25">
      <c r="G23967" s="77"/>
      <c r="H23967" s="77"/>
      <c r="I23967" s="77"/>
      <c r="J23967" s="77"/>
      <c r="K23967" s="77"/>
      <c r="M23967" s="11"/>
    </row>
    <row r="23968" spans="7:13" ht="15" x14ac:dyDescent="0.25">
      <c r="G23968" s="77"/>
      <c r="H23968" s="77"/>
      <c r="I23968" s="77"/>
      <c r="J23968" s="77"/>
      <c r="K23968" s="77"/>
      <c r="M23968" s="11"/>
    </row>
    <row r="23969" spans="7:13" ht="15" x14ac:dyDescent="0.25">
      <c r="G23969" s="77"/>
      <c r="H23969" s="77"/>
      <c r="I23969" s="77"/>
      <c r="J23969" s="77"/>
      <c r="K23969" s="77"/>
      <c r="M23969" s="11"/>
    </row>
    <row r="23970" spans="7:13" ht="15" x14ac:dyDescent="0.25">
      <c r="G23970" s="77"/>
      <c r="H23970" s="77"/>
      <c r="I23970" s="77"/>
      <c r="J23970" s="77"/>
      <c r="K23970" s="77"/>
      <c r="M23970" s="11"/>
    </row>
    <row r="23971" spans="7:13" ht="15" x14ac:dyDescent="0.25">
      <c r="G23971" s="77"/>
      <c r="H23971" s="77"/>
      <c r="I23971" s="77"/>
      <c r="J23971" s="77"/>
      <c r="K23971" s="77"/>
      <c r="M23971" s="11"/>
    </row>
    <row r="23972" spans="7:13" ht="15" x14ac:dyDescent="0.25">
      <c r="G23972" s="77"/>
      <c r="H23972" s="77"/>
      <c r="I23972" s="77"/>
      <c r="J23972" s="77"/>
      <c r="K23972" s="77"/>
      <c r="M23972" s="11"/>
    </row>
    <row r="23973" spans="7:13" ht="15" x14ac:dyDescent="0.25">
      <c r="G23973" s="77"/>
      <c r="H23973" s="77"/>
      <c r="I23973" s="77"/>
      <c r="J23973" s="77"/>
      <c r="K23973" s="77"/>
      <c r="M23973" s="11"/>
    </row>
    <row r="23974" spans="7:13" ht="15" x14ac:dyDescent="0.25">
      <c r="G23974" s="77"/>
      <c r="H23974" s="77"/>
      <c r="I23974" s="77"/>
      <c r="J23974" s="77"/>
      <c r="K23974" s="77"/>
      <c r="M23974" s="11"/>
    </row>
    <row r="23975" spans="7:13" ht="15" x14ac:dyDescent="0.25">
      <c r="G23975" s="77"/>
      <c r="H23975" s="77"/>
      <c r="I23975" s="77"/>
      <c r="J23975" s="77"/>
      <c r="K23975" s="77"/>
      <c r="M23975" s="11"/>
    </row>
    <row r="23976" spans="7:13" ht="15" x14ac:dyDescent="0.25">
      <c r="G23976" s="77"/>
      <c r="H23976" s="77"/>
      <c r="I23976" s="77"/>
      <c r="J23976" s="77"/>
      <c r="K23976" s="77"/>
      <c r="M23976" s="11"/>
    </row>
    <row r="23977" spans="7:13" ht="15" x14ac:dyDescent="0.25">
      <c r="G23977" s="77"/>
      <c r="H23977" s="77"/>
      <c r="I23977" s="77"/>
      <c r="J23977" s="77"/>
      <c r="K23977" s="77"/>
      <c r="M23977" s="11"/>
    </row>
    <row r="23978" spans="7:13" ht="15" x14ac:dyDescent="0.25">
      <c r="G23978" s="77"/>
      <c r="H23978" s="77"/>
      <c r="I23978" s="77"/>
      <c r="J23978" s="77"/>
      <c r="K23978" s="77"/>
      <c r="M23978" s="11"/>
    </row>
    <row r="23979" spans="7:13" ht="15" x14ac:dyDescent="0.25">
      <c r="G23979" s="77"/>
      <c r="H23979" s="77"/>
      <c r="I23979" s="77"/>
      <c r="J23979" s="77"/>
      <c r="K23979" s="77"/>
      <c r="M23979" s="11"/>
    </row>
    <row r="23980" spans="7:13" ht="15" x14ac:dyDescent="0.25">
      <c r="G23980" s="77"/>
      <c r="H23980" s="77"/>
      <c r="I23980" s="77"/>
      <c r="J23980" s="77"/>
      <c r="K23980" s="77"/>
      <c r="M23980" s="11"/>
    </row>
    <row r="23981" spans="7:13" ht="15" x14ac:dyDescent="0.25">
      <c r="G23981" s="77"/>
      <c r="H23981" s="77"/>
      <c r="I23981" s="77"/>
      <c r="J23981" s="77"/>
      <c r="K23981" s="77"/>
      <c r="M23981" s="11"/>
    </row>
    <row r="23982" spans="7:13" ht="15" x14ac:dyDescent="0.25">
      <c r="G23982" s="77"/>
      <c r="H23982" s="77"/>
      <c r="I23982" s="77"/>
      <c r="J23982" s="77"/>
      <c r="K23982" s="77"/>
      <c r="M23982" s="11"/>
    </row>
    <row r="23983" spans="7:13" ht="15" x14ac:dyDescent="0.25">
      <c r="G23983" s="77"/>
      <c r="H23983" s="77"/>
      <c r="I23983" s="77"/>
      <c r="J23983" s="77"/>
      <c r="K23983" s="77"/>
      <c r="M23983" s="11"/>
    </row>
    <row r="23984" spans="7:13" ht="15" x14ac:dyDescent="0.25">
      <c r="G23984" s="77"/>
      <c r="H23984" s="77"/>
      <c r="I23984" s="77"/>
      <c r="J23984" s="77"/>
      <c r="K23984" s="77"/>
      <c r="M23984" s="11"/>
    </row>
    <row r="23985" spans="7:13" ht="15" x14ac:dyDescent="0.25">
      <c r="G23985" s="77"/>
      <c r="H23985" s="77"/>
      <c r="I23985" s="77"/>
      <c r="J23985" s="77"/>
      <c r="K23985" s="77"/>
      <c r="M23985" s="11"/>
    </row>
    <row r="23986" spans="7:13" ht="15" x14ac:dyDescent="0.25">
      <c r="G23986" s="77"/>
      <c r="H23986" s="77"/>
      <c r="I23986" s="77"/>
      <c r="J23986" s="77"/>
      <c r="K23986" s="77"/>
      <c r="M23986" s="11"/>
    </row>
    <row r="23987" spans="7:13" ht="15" x14ac:dyDescent="0.25">
      <c r="G23987" s="77"/>
      <c r="H23987" s="77"/>
      <c r="I23987" s="77"/>
      <c r="J23987" s="77"/>
      <c r="K23987" s="77"/>
      <c r="M23987" s="11"/>
    </row>
    <row r="23988" spans="7:13" ht="15" x14ac:dyDescent="0.25">
      <c r="G23988" s="77"/>
      <c r="H23988" s="77"/>
      <c r="I23988" s="77"/>
      <c r="J23988" s="77"/>
      <c r="K23988" s="77"/>
      <c r="M23988" s="11"/>
    </row>
    <row r="23989" spans="7:13" ht="15" x14ac:dyDescent="0.25">
      <c r="G23989" s="77"/>
      <c r="H23989" s="77"/>
      <c r="I23989" s="77"/>
      <c r="J23989" s="77"/>
      <c r="K23989" s="77"/>
      <c r="M23989" s="11"/>
    </row>
    <row r="23990" spans="7:13" ht="15" x14ac:dyDescent="0.25">
      <c r="G23990" s="77"/>
      <c r="H23990" s="77"/>
      <c r="I23990" s="77"/>
      <c r="J23990" s="77"/>
      <c r="K23990" s="77"/>
      <c r="M23990" s="11"/>
    </row>
    <row r="23991" spans="7:13" ht="15" x14ac:dyDescent="0.25">
      <c r="G23991" s="77"/>
      <c r="H23991" s="77"/>
      <c r="I23991" s="77"/>
      <c r="J23991" s="77"/>
      <c r="K23991" s="77"/>
      <c r="M23991" s="11"/>
    </row>
    <row r="23992" spans="7:13" ht="15" x14ac:dyDescent="0.25">
      <c r="G23992" s="77"/>
      <c r="H23992" s="77"/>
      <c r="I23992" s="77"/>
      <c r="J23992" s="77"/>
      <c r="K23992" s="77"/>
      <c r="M23992" s="11"/>
    </row>
    <row r="23993" spans="7:13" ht="15" x14ac:dyDescent="0.25">
      <c r="G23993" s="77"/>
      <c r="H23993" s="77"/>
      <c r="I23993" s="77"/>
      <c r="J23993" s="77"/>
      <c r="K23993" s="77"/>
      <c r="M23993" s="11"/>
    </row>
    <row r="23994" spans="7:13" ht="15" x14ac:dyDescent="0.25">
      <c r="G23994" s="77"/>
      <c r="H23994" s="77"/>
      <c r="I23994" s="77"/>
      <c r="J23994" s="77"/>
      <c r="K23994" s="77"/>
      <c r="M23994" s="11"/>
    </row>
    <row r="23995" spans="7:13" ht="15" x14ac:dyDescent="0.25">
      <c r="G23995" s="77"/>
      <c r="H23995" s="77"/>
      <c r="I23995" s="77"/>
      <c r="J23995" s="77"/>
      <c r="K23995" s="77"/>
      <c r="M23995" s="11"/>
    </row>
    <row r="23996" spans="7:13" ht="15" x14ac:dyDescent="0.25">
      <c r="G23996" s="77"/>
      <c r="H23996" s="77"/>
      <c r="I23996" s="77"/>
      <c r="J23996" s="77"/>
      <c r="K23996" s="77"/>
      <c r="M23996" s="11"/>
    </row>
    <row r="23997" spans="7:13" ht="15" x14ac:dyDescent="0.25">
      <c r="G23997" s="77"/>
      <c r="H23997" s="77"/>
      <c r="I23997" s="77"/>
      <c r="J23997" s="77"/>
      <c r="K23997" s="77"/>
      <c r="M23997" s="11"/>
    </row>
    <row r="23998" spans="7:13" ht="15" x14ac:dyDescent="0.25">
      <c r="G23998" s="77"/>
      <c r="H23998" s="77"/>
      <c r="I23998" s="77"/>
      <c r="J23998" s="77"/>
      <c r="K23998" s="77"/>
      <c r="M23998" s="11"/>
    </row>
    <row r="23999" spans="7:13" ht="15" x14ac:dyDescent="0.25">
      <c r="G23999" s="77"/>
      <c r="H23999" s="77"/>
      <c r="I23999" s="77"/>
      <c r="J23999" s="77"/>
      <c r="K23999" s="77"/>
      <c r="M23999" s="11"/>
    </row>
    <row r="24000" spans="7:13" ht="15" x14ac:dyDescent="0.25">
      <c r="G24000" s="77"/>
      <c r="H24000" s="77"/>
      <c r="I24000" s="77"/>
      <c r="J24000" s="77"/>
      <c r="K24000" s="77"/>
      <c r="M24000" s="11"/>
    </row>
    <row r="24001" spans="7:13" ht="15" x14ac:dyDescent="0.25">
      <c r="G24001" s="77"/>
      <c r="H24001" s="77"/>
      <c r="I24001" s="77"/>
      <c r="J24001" s="77"/>
      <c r="K24001" s="77"/>
      <c r="M24001" s="11"/>
    </row>
    <row r="24002" spans="7:13" ht="15" x14ac:dyDescent="0.25">
      <c r="G24002" s="77"/>
      <c r="H24002" s="77"/>
      <c r="I24002" s="77"/>
      <c r="J24002" s="77"/>
      <c r="K24002" s="77"/>
      <c r="M24002" s="11"/>
    </row>
    <row r="24003" spans="7:13" ht="15" x14ac:dyDescent="0.25">
      <c r="G24003" s="77"/>
      <c r="H24003" s="77"/>
      <c r="I24003" s="77"/>
      <c r="J24003" s="77"/>
      <c r="K24003" s="77"/>
      <c r="M24003" s="11"/>
    </row>
    <row r="24004" spans="7:13" ht="15" x14ac:dyDescent="0.25">
      <c r="G24004" s="77"/>
      <c r="H24004" s="77"/>
      <c r="I24004" s="77"/>
      <c r="J24004" s="77"/>
      <c r="K24004" s="77"/>
      <c r="M24004" s="11"/>
    </row>
    <row r="24005" spans="7:13" ht="15" x14ac:dyDescent="0.25">
      <c r="G24005" s="77"/>
      <c r="H24005" s="77"/>
      <c r="I24005" s="77"/>
      <c r="J24005" s="77"/>
      <c r="K24005" s="77"/>
      <c r="M24005" s="11"/>
    </row>
    <row r="24006" spans="7:13" ht="15" x14ac:dyDescent="0.25">
      <c r="G24006" s="77"/>
      <c r="H24006" s="77"/>
      <c r="I24006" s="77"/>
      <c r="J24006" s="77"/>
      <c r="K24006" s="77"/>
      <c r="M24006" s="11"/>
    </row>
    <row r="24007" spans="7:13" ht="15" x14ac:dyDescent="0.25">
      <c r="G24007" s="77"/>
      <c r="H24007" s="77"/>
      <c r="I24007" s="77"/>
      <c r="J24007" s="77"/>
      <c r="K24007" s="77"/>
      <c r="M24007" s="11"/>
    </row>
    <row r="24008" spans="7:13" ht="15" x14ac:dyDescent="0.25">
      <c r="G24008" s="77"/>
      <c r="H24008" s="77"/>
      <c r="I24008" s="77"/>
      <c r="J24008" s="77"/>
      <c r="K24008" s="77"/>
      <c r="M24008" s="11"/>
    </row>
    <row r="24009" spans="7:13" ht="15" x14ac:dyDescent="0.25">
      <c r="G24009" s="77"/>
      <c r="H24009" s="77"/>
      <c r="I24009" s="77"/>
      <c r="J24009" s="77"/>
      <c r="K24009" s="77"/>
      <c r="M24009" s="11"/>
    </row>
    <row r="24010" spans="7:13" ht="15" x14ac:dyDescent="0.25">
      <c r="G24010" s="77"/>
      <c r="H24010" s="77"/>
      <c r="I24010" s="77"/>
      <c r="J24010" s="77"/>
      <c r="K24010" s="77"/>
      <c r="M24010" s="11"/>
    </row>
    <row r="24011" spans="7:13" ht="15" x14ac:dyDescent="0.25">
      <c r="G24011" s="77"/>
      <c r="H24011" s="77"/>
      <c r="I24011" s="77"/>
      <c r="J24011" s="77"/>
      <c r="K24011" s="77"/>
      <c r="M24011" s="11"/>
    </row>
    <row r="24012" spans="7:13" ht="15" x14ac:dyDescent="0.25">
      <c r="G24012" s="77"/>
      <c r="H24012" s="77"/>
      <c r="I24012" s="77"/>
      <c r="J24012" s="77"/>
      <c r="K24012" s="77"/>
      <c r="M24012" s="11"/>
    </row>
    <row r="24013" spans="7:13" ht="15" x14ac:dyDescent="0.25">
      <c r="G24013" s="77"/>
      <c r="H24013" s="77"/>
      <c r="I24013" s="77"/>
      <c r="J24013" s="77"/>
      <c r="K24013" s="77"/>
      <c r="M24013" s="11"/>
    </row>
    <row r="24014" spans="7:13" ht="15" x14ac:dyDescent="0.25">
      <c r="G24014" s="77"/>
      <c r="H24014" s="77"/>
      <c r="I24014" s="77"/>
      <c r="J24014" s="77"/>
      <c r="K24014" s="77"/>
      <c r="M24014" s="11"/>
    </row>
    <row r="24015" spans="7:13" ht="15" x14ac:dyDescent="0.25">
      <c r="G24015" s="77"/>
      <c r="H24015" s="77"/>
      <c r="I24015" s="77"/>
      <c r="J24015" s="77"/>
      <c r="K24015" s="77"/>
      <c r="M24015" s="11"/>
    </row>
    <row r="24016" spans="7:13" ht="15" x14ac:dyDescent="0.25">
      <c r="G24016" s="77"/>
      <c r="H24016" s="77"/>
      <c r="I24016" s="77"/>
      <c r="J24016" s="77"/>
      <c r="K24016" s="77"/>
      <c r="M24016" s="11"/>
    </row>
    <row r="24017" spans="7:13" ht="15" x14ac:dyDescent="0.25">
      <c r="G24017" s="77"/>
      <c r="H24017" s="77"/>
      <c r="I24017" s="77"/>
      <c r="J24017" s="77"/>
      <c r="K24017" s="77"/>
      <c r="M24017" s="11"/>
    </row>
    <row r="24018" spans="7:13" ht="15" x14ac:dyDescent="0.25">
      <c r="G24018" s="77"/>
      <c r="H24018" s="77"/>
      <c r="I24018" s="77"/>
      <c r="J24018" s="77"/>
      <c r="K24018" s="77"/>
      <c r="M24018" s="11"/>
    </row>
    <row r="24019" spans="7:13" ht="15" x14ac:dyDescent="0.25">
      <c r="G24019" s="77"/>
      <c r="H24019" s="77"/>
      <c r="I24019" s="77"/>
      <c r="J24019" s="77"/>
      <c r="K24019" s="77"/>
      <c r="M24019" s="11"/>
    </row>
    <row r="24020" spans="7:13" ht="15" x14ac:dyDescent="0.25">
      <c r="G24020" s="77"/>
      <c r="H24020" s="77"/>
      <c r="I24020" s="77"/>
      <c r="J24020" s="77"/>
      <c r="K24020" s="77"/>
      <c r="M24020" s="11"/>
    </row>
    <row r="24021" spans="7:13" ht="15" x14ac:dyDescent="0.25">
      <c r="G24021" s="77"/>
      <c r="H24021" s="77"/>
      <c r="I24021" s="77"/>
      <c r="J24021" s="77"/>
      <c r="K24021" s="77"/>
      <c r="M24021" s="11"/>
    </row>
    <row r="24022" spans="7:13" ht="15" x14ac:dyDescent="0.25">
      <c r="G24022" s="77"/>
      <c r="H24022" s="77"/>
      <c r="I24022" s="77"/>
      <c r="J24022" s="77"/>
      <c r="K24022" s="77"/>
      <c r="M24022" s="11"/>
    </row>
    <row r="24023" spans="7:13" ht="15" x14ac:dyDescent="0.25">
      <c r="G24023" s="77"/>
      <c r="H24023" s="77"/>
      <c r="I24023" s="77"/>
      <c r="J24023" s="77"/>
      <c r="K24023" s="77"/>
      <c r="M24023" s="11"/>
    </row>
    <row r="24024" spans="7:13" ht="15" x14ac:dyDescent="0.25">
      <c r="G24024" s="77"/>
      <c r="H24024" s="77"/>
      <c r="I24024" s="77"/>
      <c r="J24024" s="77"/>
      <c r="K24024" s="77"/>
      <c r="M24024" s="11"/>
    </row>
    <row r="24025" spans="7:13" ht="15" x14ac:dyDescent="0.25">
      <c r="G24025" s="77"/>
      <c r="H24025" s="77"/>
      <c r="I24025" s="77"/>
      <c r="J24025" s="77"/>
      <c r="K24025" s="77"/>
      <c r="M24025" s="11"/>
    </row>
    <row r="24026" spans="7:13" ht="15" x14ac:dyDescent="0.25">
      <c r="G24026" s="77"/>
      <c r="H24026" s="77"/>
      <c r="I24026" s="77"/>
      <c r="J24026" s="77"/>
      <c r="K24026" s="77"/>
      <c r="M24026" s="11"/>
    </row>
    <row r="24027" spans="7:13" ht="15" x14ac:dyDescent="0.25">
      <c r="G24027" s="77"/>
      <c r="H24027" s="77"/>
      <c r="I24027" s="77"/>
      <c r="J24027" s="77"/>
      <c r="K24027" s="77"/>
      <c r="M24027" s="11"/>
    </row>
    <row r="24028" spans="7:13" ht="15" x14ac:dyDescent="0.25">
      <c r="G24028" s="77"/>
      <c r="H24028" s="77"/>
      <c r="I24028" s="77"/>
      <c r="J24028" s="77"/>
      <c r="K24028" s="77"/>
      <c r="M24028" s="11"/>
    </row>
    <row r="24029" spans="7:13" ht="15" x14ac:dyDescent="0.25">
      <c r="G24029" s="77"/>
      <c r="H24029" s="77"/>
      <c r="I24029" s="77"/>
      <c r="J24029" s="77"/>
      <c r="K24029" s="77"/>
      <c r="M24029" s="11"/>
    </row>
    <row r="24030" spans="7:13" ht="15" x14ac:dyDescent="0.25">
      <c r="G24030" s="77"/>
      <c r="H24030" s="77"/>
      <c r="I24030" s="77"/>
      <c r="J24030" s="77"/>
      <c r="K24030" s="77"/>
      <c r="M24030" s="11"/>
    </row>
    <row r="24031" spans="7:13" ht="15" x14ac:dyDescent="0.25">
      <c r="G24031" s="77"/>
      <c r="H24031" s="77"/>
      <c r="I24031" s="77"/>
      <c r="J24031" s="77"/>
      <c r="K24031" s="77"/>
      <c r="M24031" s="11"/>
    </row>
    <row r="24032" spans="7:13" ht="15" x14ac:dyDescent="0.25">
      <c r="G24032" s="77"/>
      <c r="H24032" s="77"/>
      <c r="I24032" s="77"/>
      <c r="J24032" s="77"/>
      <c r="K24032" s="77"/>
      <c r="M24032" s="11"/>
    </row>
    <row r="24033" spans="7:13" ht="15" x14ac:dyDescent="0.25">
      <c r="G24033" s="77"/>
      <c r="H24033" s="77"/>
      <c r="I24033" s="77"/>
      <c r="J24033" s="77"/>
      <c r="K24033" s="77"/>
      <c r="M24033" s="11"/>
    </row>
    <row r="24034" spans="7:13" ht="15" x14ac:dyDescent="0.25">
      <c r="G24034" s="77"/>
      <c r="H24034" s="77"/>
      <c r="I24034" s="77"/>
      <c r="J24034" s="77"/>
      <c r="K24034" s="77"/>
      <c r="M24034" s="11"/>
    </row>
    <row r="24035" spans="7:13" ht="15" x14ac:dyDescent="0.25">
      <c r="G24035" s="77"/>
      <c r="H24035" s="77"/>
      <c r="I24035" s="77"/>
      <c r="J24035" s="77"/>
      <c r="K24035" s="77"/>
      <c r="M24035" s="11"/>
    </row>
    <row r="24036" spans="7:13" ht="15" x14ac:dyDescent="0.25">
      <c r="G24036" s="77"/>
      <c r="H24036" s="77"/>
      <c r="I24036" s="77"/>
      <c r="J24036" s="77"/>
      <c r="K24036" s="77"/>
      <c r="M24036" s="11"/>
    </row>
    <row r="24037" spans="7:13" ht="15" x14ac:dyDescent="0.25">
      <c r="G24037" s="77"/>
      <c r="H24037" s="77"/>
      <c r="I24037" s="77"/>
      <c r="J24037" s="77"/>
      <c r="K24037" s="77"/>
      <c r="M24037" s="11"/>
    </row>
    <row r="24038" spans="7:13" ht="15" x14ac:dyDescent="0.25">
      <c r="G24038" s="77"/>
      <c r="H24038" s="77"/>
      <c r="I24038" s="77"/>
      <c r="J24038" s="77"/>
      <c r="K24038" s="77"/>
      <c r="M24038" s="11"/>
    </row>
    <row r="24039" spans="7:13" ht="15" x14ac:dyDescent="0.25">
      <c r="G24039" s="77"/>
      <c r="H24039" s="77"/>
      <c r="I24039" s="77"/>
      <c r="J24039" s="77"/>
      <c r="K24039" s="77"/>
      <c r="M24039" s="11"/>
    </row>
    <row r="24040" spans="7:13" ht="15" x14ac:dyDescent="0.25">
      <c r="G24040" s="77"/>
      <c r="H24040" s="77"/>
      <c r="I24040" s="77"/>
      <c r="J24040" s="77"/>
      <c r="K24040" s="77"/>
      <c r="M24040" s="11"/>
    </row>
    <row r="24041" spans="7:13" ht="15" x14ac:dyDescent="0.25">
      <c r="G24041" s="77"/>
      <c r="H24041" s="77"/>
      <c r="I24041" s="77"/>
      <c r="J24041" s="77"/>
      <c r="K24041" s="77"/>
      <c r="M24041" s="11"/>
    </row>
    <row r="24042" spans="7:13" ht="15" x14ac:dyDescent="0.25">
      <c r="G24042" s="77"/>
      <c r="H24042" s="77"/>
      <c r="I24042" s="77"/>
      <c r="J24042" s="77"/>
      <c r="K24042" s="77"/>
      <c r="M24042" s="11"/>
    </row>
    <row r="24043" spans="7:13" ht="15" x14ac:dyDescent="0.25">
      <c r="G24043" s="77"/>
      <c r="H24043" s="77"/>
      <c r="I24043" s="77"/>
      <c r="J24043" s="77"/>
      <c r="K24043" s="77"/>
      <c r="M24043" s="11"/>
    </row>
    <row r="24044" spans="7:13" ht="15" x14ac:dyDescent="0.25">
      <c r="G24044" s="77"/>
      <c r="H24044" s="77"/>
      <c r="I24044" s="77"/>
      <c r="J24044" s="77"/>
      <c r="K24044" s="77"/>
      <c r="M24044" s="11"/>
    </row>
    <row r="24045" spans="7:13" ht="15" x14ac:dyDescent="0.25">
      <c r="G24045" s="77"/>
      <c r="H24045" s="77"/>
      <c r="I24045" s="77"/>
      <c r="J24045" s="77"/>
      <c r="K24045" s="77"/>
      <c r="M24045" s="11"/>
    </row>
    <row r="24046" spans="7:13" ht="15" x14ac:dyDescent="0.25">
      <c r="G24046" s="77"/>
      <c r="H24046" s="77"/>
      <c r="I24046" s="77"/>
      <c r="J24046" s="77"/>
      <c r="K24046" s="77"/>
      <c r="M24046" s="11"/>
    </row>
    <row r="24047" spans="7:13" ht="15" x14ac:dyDescent="0.25">
      <c r="G24047" s="77"/>
      <c r="H24047" s="77"/>
      <c r="I24047" s="77"/>
      <c r="J24047" s="77"/>
      <c r="K24047" s="77"/>
      <c r="M24047" s="11"/>
    </row>
    <row r="24048" spans="7:13" ht="15" x14ac:dyDescent="0.25">
      <c r="G24048" s="77"/>
      <c r="H24048" s="77"/>
      <c r="I24048" s="77"/>
      <c r="J24048" s="77"/>
      <c r="K24048" s="77"/>
      <c r="M24048" s="11"/>
    </row>
    <row r="24049" spans="7:13" ht="15" x14ac:dyDescent="0.25">
      <c r="G24049" s="77"/>
      <c r="H24049" s="77"/>
      <c r="I24049" s="77"/>
      <c r="J24049" s="77"/>
      <c r="K24049" s="77"/>
      <c r="M24049" s="11"/>
    </row>
    <row r="24050" spans="7:13" ht="15" x14ac:dyDescent="0.25">
      <c r="G24050" s="77"/>
      <c r="H24050" s="77"/>
      <c r="I24050" s="77"/>
      <c r="J24050" s="77"/>
      <c r="K24050" s="77"/>
      <c r="M24050" s="11"/>
    </row>
    <row r="24051" spans="7:13" ht="15" x14ac:dyDescent="0.25">
      <c r="G24051" s="77"/>
      <c r="H24051" s="77"/>
      <c r="I24051" s="77"/>
      <c r="J24051" s="77"/>
      <c r="K24051" s="77"/>
      <c r="M24051" s="11"/>
    </row>
    <row r="24052" spans="7:13" ht="15" x14ac:dyDescent="0.25">
      <c r="G24052" s="77"/>
      <c r="H24052" s="77"/>
      <c r="I24052" s="77"/>
      <c r="J24052" s="77"/>
      <c r="K24052" s="77"/>
      <c r="M24052" s="11"/>
    </row>
    <row r="24053" spans="7:13" ht="15" x14ac:dyDescent="0.25">
      <c r="G24053" s="77"/>
      <c r="H24053" s="77"/>
      <c r="I24053" s="77"/>
      <c r="J24053" s="77"/>
      <c r="K24053" s="77"/>
      <c r="M24053" s="11"/>
    </row>
    <row r="24054" spans="7:13" ht="15" x14ac:dyDescent="0.25">
      <c r="G24054" s="77"/>
      <c r="H24054" s="77"/>
      <c r="I24054" s="77"/>
      <c r="J24054" s="77"/>
      <c r="K24054" s="77"/>
      <c r="M24054" s="11"/>
    </row>
    <row r="24055" spans="7:13" ht="15" x14ac:dyDescent="0.25">
      <c r="G24055" s="77"/>
      <c r="H24055" s="77"/>
      <c r="I24055" s="77"/>
      <c r="J24055" s="77"/>
      <c r="K24055" s="77"/>
      <c r="M24055" s="11"/>
    </row>
    <row r="24056" spans="7:13" ht="15" x14ac:dyDescent="0.25">
      <c r="G24056" s="77"/>
      <c r="H24056" s="77"/>
      <c r="I24056" s="77"/>
      <c r="J24056" s="77"/>
      <c r="K24056" s="77"/>
      <c r="M24056" s="11"/>
    </row>
    <row r="24057" spans="7:13" ht="15" x14ac:dyDescent="0.25">
      <c r="G24057" s="77"/>
      <c r="H24057" s="77"/>
      <c r="I24057" s="77"/>
      <c r="J24057" s="77"/>
      <c r="K24057" s="77"/>
      <c r="M24057" s="11"/>
    </row>
    <row r="24058" spans="7:13" ht="15" x14ac:dyDescent="0.25">
      <c r="G24058" s="77"/>
      <c r="H24058" s="77"/>
      <c r="I24058" s="77"/>
      <c r="J24058" s="77"/>
      <c r="K24058" s="77"/>
      <c r="M24058" s="11"/>
    </row>
    <row r="24059" spans="7:13" ht="15" x14ac:dyDescent="0.25">
      <c r="G24059" s="77"/>
      <c r="H24059" s="77"/>
      <c r="I24059" s="77"/>
      <c r="J24059" s="77"/>
      <c r="K24059" s="77"/>
      <c r="M24059" s="11"/>
    </row>
    <row r="24060" spans="7:13" ht="15" x14ac:dyDescent="0.25">
      <c r="G24060" s="77"/>
      <c r="H24060" s="77"/>
      <c r="I24060" s="77"/>
      <c r="J24060" s="77"/>
      <c r="K24060" s="77"/>
      <c r="M24060" s="11"/>
    </row>
    <row r="24061" spans="7:13" ht="15" x14ac:dyDescent="0.25">
      <c r="G24061" s="77"/>
      <c r="H24061" s="77"/>
      <c r="I24061" s="77"/>
      <c r="J24061" s="77"/>
      <c r="K24061" s="77"/>
      <c r="M24061" s="11"/>
    </row>
    <row r="24062" spans="7:13" ht="15" x14ac:dyDescent="0.25">
      <c r="G24062" s="77"/>
      <c r="H24062" s="77"/>
      <c r="I24062" s="77"/>
      <c r="J24062" s="77"/>
      <c r="K24062" s="77"/>
      <c r="M24062" s="11"/>
    </row>
    <row r="24063" spans="7:13" ht="15" x14ac:dyDescent="0.25">
      <c r="G24063" s="77"/>
      <c r="H24063" s="77"/>
      <c r="I24063" s="77"/>
      <c r="J24063" s="77"/>
      <c r="K24063" s="77"/>
      <c r="M24063" s="11"/>
    </row>
    <row r="24064" spans="7:13" ht="15" x14ac:dyDescent="0.25">
      <c r="G24064" s="77"/>
      <c r="H24064" s="77"/>
      <c r="I24064" s="77"/>
      <c r="J24064" s="77"/>
      <c r="K24064" s="77"/>
      <c r="M24064" s="11"/>
    </row>
    <row r="24065" spans="7:13" ht="15" x14ac:dyDescent="0.25">
      <c r="G24065" s="77"/>
      <c r="H24065" s="77"/>
      <c r="I24065" s="77"/>
      <c r="J24065" s="77"/>
      <c r="K24065" s="77"/>
      <c r="M24065" s="11"/>
    </row>
    <row r="24066" spans="7:13" ht="15" x14ac:dyDescent="0.25">
      <c r="G24066" s="77"/>
      <c r="H24066" s="77"/>
      <c r="I24066" s="77"/>
      <c r="J24066" s="77"/>
      <c r="K24066" s="77"/>
      <c r="M24066" s="11"/>
    </row>
    <row r="24067" spans="7:13" ht="15" x14ac:dyDescent="0.25">
      <c r="G24067" s="77"/>
      <c r="H24067" s="77"/>
      <c r="I24067" s="77"/>
      <c r="J24067" s="77"/>
      <c r="K24067" s="77"/>
      <c r="M24067" s="11"/>
    </row>
    <row r="24068" spans="7:13" ht="15" x14ac:dyDescent="0.25">
      <c r="G24068" s="77"/>
      <c r="H24068" s="77"/>
      <c r="I24068" s="77"/>
      <c r="J24068" s="77"/>
      <c r="K24068" s="77"/>
      <c r="M24068" s="11"/>
    </row>
    <row r="24069" spans="7:13" ht="15" x14ac:dyDescent="0.25">
      <c r="G24069" s="77"/>
      <c r="H24069" s="77"/>
      <c r="I24069" s="77"/>
      <c r="J24069" s="77"/>
      <c r="K24069" s="77"/>
      <c r="M24069" s="11"/>
    </row>
    <row r="24070" spans="7:13" ht="15" x14ac:dyDescent="0.25">
      <c r="G24070" s="77"/>
      <c r="H24070" s="77"/>
      <c r="I24070" s="77"/>
      <c r="J24070" s="77"/>
      <c r="K24070" s="77"/>
      <c r="M24070" s="11"/>
    </row>
    <row r="24071" spans="7:13" ht="15" x14ac:dyDescent="0.25">
      <c r="G24071" s="77"/>
      <c r="H24071" s="77"/>
      <c r="I24071" s="77"/>
      <c r="J24071" s="77"/>
      <c r="K24071" s="77"/>
      <c r="M24071" s="11"/>
    </row>
    <row r="24072" spans="7:13" ht="15" x14ac:dyDescent="0.25">
      <c r="G24072" s="77"/>
      <c r="H24072" s="77"/>
      <c r="I24072" s="77"/>
      <c r="J24072" s="77"/>
      <c r="K24072" s="77"/>
      <c r="M24072" s="11"/>
    </row>
    <row r="24073" spans="7:13" ht="15" x14ac:dyDescent="0.25">
      <c r="G24073" s="77"/>
      <c r="H24073" s="77"/>
      <c r="I24073" s="77"/>
      <c r="J24073" s="77"/>
      <c r="K24073" s="77"/>
      <c r="M24073" s="11"/>
    </row>
    <row r="24074" spans="7:13" ht="15" x14ac:dyDescent="0.25">
      <c r="G24074" s="77"/>
      <c r="H24074" s="77"/>
      <c r="I24074" s="77"/>
      <c r="J24074" s="77"/>
      <c r="K24074" s="77"/>
      <c r="M24074" s="11"/>
    </row>
    <row r="24075" spans="7:13" ht="15" x14ac:dyDescent="0.25">
      <c r="G24075" s="77"/>
      <c r="H24075" s="77"/>
      <c r="I24075" s="77"/>
      <c r="J24075" s="77"/>
      <c r="K24075" s="77"/>
      <c r="M24075" s="11"/>
    </row>
    <row r="24076" spans="7:13" ht="15" x14ac:dyDescent="0.25">
      <c r="G24076" s="77"/>
      <c r="H24076" s="77"/>
      <c r="I24076" s="77"/>
      <c r="J24076" s="77"/>
      <c r="K24076" s="77"/>
      <c r="M24076" s="11"/>
    </row>
    <row r="24077" spans="7:13" ht="15" x14ac:dyDescent="0.25">
      <c r="G24077" s="77"/>
      <c r="H24077" s="77"/>
      <c r="I24077" s="77"/>
      <c r="J24077" s="77"/>
      <c r="K24077" s="77"/>
      <c r="M24077" s="11"/>
    </row>
    <row r="24078" spans="7:13" ht="15" x14ac:dyDescent="0.25">
      <c r="G24078" s="77"/>
      <c r="H24078" s="77"/>
      <c r="I24078" s="77"/>
      <c r="J24078" s="77"/>
      <c r="K24078" s="77"/>
      <c r="M24078" s="11"/>
    </row>
    <row r="24079" spans="7:13" ht="15" x14ac:dyDescent="0.25">
      <c r="G24079" s="77"/>
      <c r="H24079" s="77"/>
      <c r="I24079" s="77"/>
      <c r="J24079" s="77"/>
      <c r="K24079" s="77"/>
      <c r="M24079" s="11"/>
    </row>
    <row r="24080" spans="7:13" ht="15" x14ac:dyDescent="0.25">
      <c r="G24080" s="77"/>
      <c r="H24080" s="77"/>
      <c r="I24080" s="77"/>
      <c r="J24080" s="77"/>
      <c r="K24080" s="77"/>
      <c r="M24080" s="11"/>
    </row>
    <row r="24081" spans="7:13" ht="15" x14ac:dyDescent="0.25">
      <c r="G24081" s="77"/>
      <c r="H24081" s="77"/>
      <c r="I24081" s="77"/>
      <c r="J24081" s="77"/>
      <c r="K24081" s="77"/>
      <c r="M24081" s="11"/>
    </row>
    <row r="24082" spans="7:13" ht="15" x14ac:dyDescent="0.25">
      <c r="G24082" s="77"/>
      <c r="H24082" s="77"/>
      <c r="I24082" s="77"/>
      <c r="J24082" s="77"/>
      <c r="K24082" s="77"/>
      <c r="M24082" s="11"/>
    </row>
    <row r="24083" spans="7:13" ht="15" x14ac:dyDescent="0.25">
      <c r="G24083" s="77"/>
      <c r="H24083" s="77"/>
      <c r="I24083" s="77"/>
      <c r="J24083" s="77"/>
      <c r="K24083" s="77"/>
      <c r="M24083" s="11"/>
    </row>
    <row r="24084" spans="7:13" ht="15" x14ac:dyDescent="0.25">
      <c r="G24084" s="77"/>
      <c r="H24084" s="77"/>
      <c r="I24084" s="77"/>
      <c r="J24084" s="77"/>
      <c r="K24084" s="77"/>
      <c r="M24084" s="11"/>
    </row>
    <row r="24085" spans="7:13" ht="15" x14ac:dyDescent="0.25">
      <c r="G24085" s="77"/>
      <c r="H24085" s="77"/>
      <c r="I24085" s="77"/>
      <c r="J24085" s="77"/>
      <c r="K24085" s="77"/>
      <c r="M24085" s="11"/>
    </row>
    <row r="24086" spans="7:13" ht="15" x14ac:dyDescent="0.25">
      <c r="G24086" s="77"/>
      <c r="H24086" s="77"/>
      <c r="I24086" s="77"/>
      <c r="J24086" s="77"/>
      <c r="K24086" s="77"/>
      <c r="M24086" s="11"/>
    </row>
    <row r="24087" spans="7:13" ht="15" x14ac:dyDescent="0.25">
      <c r="G24087" s="77"/>
      <c r="H24087" s="77"/>
      <c r="I24087" s="77"/>
      <c r="J24087" s="77"/>
      <c r="K24087" s="77"/>
      <c r="M24087" s="11"/>
    </row>
    <row r="24088" spans="7:13" ht="15" x14ac:dyDescent="0.25">
      <c r="G24088" s="77"/>
      <c r="H24088" s="77"/>
      <c r="I24088" s="77"/>
      <c r="J24088" s="77"/>
      <c r="K24088" s="77"/>
      <c r="M24088" s="11"/>
    </row>
    <row r="24089" spans="7:13" ht="15" x14ac:dyDescent="0.25">
      <c r="G24089" s="77"/>
      <c r="H24089" s="77"/>
      <c r="I24089" s="77"/>
      <c r="J24089" s="77"/>
      <c r="K24089" s="77"/>
      <c r="M24089" s="11"/>
    </row>
    <row r="24090" spans="7:13" ht="15" x14ac:dyDescent="0.25">
      <c r="G24090" s="77"/>
      <c r="H24090" s="77"/>
      <c r="I24090" s="77"/>
      <c r="J24090" s="77"/>
      <c r="K24090" s="77"/>
      <c r="M24090" s="11"/>
    </row>
    <row r="24091" spans="7:13" ht="15" x14ac:dyDescent="0.25">
      <c r="G24091" s="77"/>
      <c r="H24091" s="77"/>
      <c r="I24091" s="77"/>
      <c r="J24091" s="77"/>
      <c r="K24091" s="77"/>
      <c r="M24091" s="11"/>
    </row>
    <row r="24092" spans="7:13" ht="15" x14ac:dyDescent="0.25">
      <c r="G24092" s="77"/>
      <c r="H24092" s="77"/>
      <c r="I24092" s="77"/>
      <c r="J24092" s="77"/>
      <c r="K24092" s="77"/>
      <c r="M24092" s="11"/>
    </row>
    <row r="24093" spans="7:13" ht="15" x14ac:dyDescent="0.25">
      <c r="G24093" s="77"/>
      <c r="H24093" s="77"/>
      <c r="I24093" s="77"/>
      <c r="J24093" s="77"/>
      <c r="K24093" s="77"/>
      <c r="M24093" s="11"/>
    </row>
    <row r="24094" spans="7:13" ht="15" x14ac:dyDescent="0.25">
      <c r="G24094" s="77"/>
      <c r="H24094" s="77"/>
      <c r="I24094" s="77"/>
      <c r="J24094" s="77"/>
      <c r="K24094" s="77"/>
      <c r="M24094" s="11"/>
    </row>
    <row r="24095" spans="7:13" ht="15" x14ac:dyDescent="0.25">
      <c r="G24095" s="77"/>
      <c r="H24095" s="77"/>
      <c r="I24095" s="77"/>
      <c r="J24095" s="77"/>
      <c r="K24095" s="77"/>
      <c r="M24095" s="11"/>
    </row>
    <row r="24096" spans="7:13" ht="15" x14ac:dyDescent="0.25">
      <c r="G24096" s="77"/>
      <c r="H24096" s="77"/>
      <c r="I24096" s="77"/>
      <c r="J24096" s="77"/>
      <c r="K24096" s="77"/>
      <c r="M24096" s="11"/>
    </row>
    <row r="24097" spans="7:13" ht="15" x14ac:dyDescent="0.25">
      <c r="G24097" s="77"/>
      <c r="H24097" s="77"/>
      <c r="I24097" s="77"/>
      <c r="J24097" s="77"/>
      <c r="K24097" s="77"/>
      <c r="M24097" s="11"/>
    </row>
    <row r="24098" spans="7:13" ht="15" x14ac:dyDescent="0.25">
      <c r="G24098" s="77"/>
      <c r="H24098" s="77"/>
      <c r="I24098" s="77"/>
      <c r="J24098" s="77"/>
      <c r="K24098" s="77"/>
      <c r="M24098" s="11"/>
    </row>
    <row r="24099" spans="7:13" ht="15" x14ac:dyDescent="0.25">
      <c r="G24099" s="77"/>
      <c r="H24099" s="77"/>
      <c r="I24099" s="77"/>
      <c r="J24099" s="77"/>
      <c r="K24099" s="77"/>
      <c r="M24099" s="11"/>
    </row>
    <row r="24100" spans="7:13" ht="15" x14ac:dyDescent="0.25">
      <c r="G24100" s="77"/>
      <c r="H24100" s="77"/>
      <c r="I24100" s="77"/>
      <c r="J24100" s="77"/>
      <c r="K24100" s="77"/>
      <c r="M24100" s="11"/>
    </row>
    <row r="24101" spans="7:13" ht="15" x14ac:dyDescent="0.25">
      <c r="G24101" s="77"/>
      <c r="H24101" s="77"/>
      <c r="I24101" s="77"/>
      <c r="J24101" s="77"/>
      <c r="K24101" s="77"/>
      <c r="M24101" s="11"/>
    </row>
    <row r="24102" spans="7:13" ht="15" x14ac:dyDescent="0.25">
      <c r="G24102" s="77"/>
      <c r="H24102" s="77"/>
      <c r="I24102" s="77"/>
      <c r="J24102" s="77"/>
      <c r="K24102" s="77"/>
      <c r="M24102" s="11"/>
    </row>
    <row r="24103" spans="7:13" ht="15" x14ac:dyDescent="0.25">
      <c r="G24103" s="77"/>
      <c r="H24103" s="77"/>
      <c r="I24103" s="77"/>
      <c r="J24103" s="77"/>
      <c r="K24103" s="77"/>
      <c r="M24103" s="11"/>
    </row>
    <row r="24104" spans="7:13" ht="15" x14ac:dyDescent="0.25">
      <c r="G24104" s="77"/>
      <c r="H24104" s="77"/>
      <c r="I24104" s="77"/>
      <c r="J24104" s="77"/>
      <c r="K24104" s="77"/>
      <c r="M24104" s="11"/>
    </row>
    <row r="24105" spans="7:13" ht="15" x14ac:dyDescent="0.25">
      <c r="G24105" s="77"/>
      <c r="H24105" s="77"/>
      <c r="I24105" s="77"/>
      <c r="J24105" s="77"/>
      <c r="K24105" s="77"/>
      <c r="M24105" s="11"/>
    </row>
    <row r="24106" spans="7:13" ht="15" x14ac:dyDescent="0.25">
      <c r="G24106" s="77"/>
      <c r="H24106" s="77"/>
      <c r="I24106" s="77"/>
      <c r="J24106" s="77"/>
      <c r="K24106" s="77"/>
      <c r="M24106" s="11"/>
    </row>
    <row r="24107" spans="7:13" ht="15" x14ac:dyDescent="0.25">
      <c r="G24107" s="77"/>
      <c r="H24107" s="77"/>
      <c r="I24107" s="77"/>
      <c r="J24107" s="77"/>
      <c r="K24107" s="77"/>
      <c r="M24107" s="11"/>
    </row>
    <row r="24108" spans="7:13" ht="15" x14ac:dyDescent="0.25">
      <c r="G24108" s="77"/>
      <c r="H24108" s="77"/>
      <c r="I24108" s="77"/>
      <c r="J24108" s="77"/>
      <c r="K24108" s="77"/>
      <c r="M24108" s="11"/>
    </row>
    <row r="24109" spans="7:13" ht="15" x14ac:dyDescent="0.25">
      <c r="G24109" s="77"/>
      <c r="H24109" s="77"/>
      <c r="I24109" s="77"/>
      <c r="J24109" s="77"/>
      <c r="K24109" s="77"/>
      <c r="M24109" s="11"/>
    </row>
    <row r="24110" spans="7:13" ht="15" x14ac:dyDescent="0.25">
      <c r="G24110" s="77"/>
      <c r="H24110" s="77"/>
      <c r="I24110" s="77"/>
      <c r="J24110" s="77"/>
      <c r="K24110" s="77"/>
      <c r="M24110" s="11"/>
    </row>
    <row r="24111" spans="7:13" ht="15" x14ac:dyDescent="0.25">
      <c r="G24111" s="77"/>
      <c r="H24111" s="77"/>
      <c r="I24111" s="77"/>
      <c r="J24111" s="77"/>
      <c r="K24111" s="77"/>
      <c r="M24111" s="11"/>
    </row>
    <row r="24112" spans="7:13" ht="15" x14ac:dyDescent="0.25">
      <c r="G24112" s="77"/>
      <c r="H24112" s="77"/>
      <c r="I24112" s="77"/>
      <c r="J24112" s="77"/>
      <c r="K24112" s="77"/>
      <c r="M24112" s="11"/>
    </row>
    <row r="24113" spans="7:13" ht="15" x14ac:dyDescent="0.25">
      <c r="G24113" s="77"/>
      <c r="H24113" s="77"/>
      <c r="I24113" s="77"/>
      <c r="J24113" s="77"/>
      <c r="K24113" s="77"/>
      <c r="M24113" s="11"/>
    </row>
    <row r="24114" spans="7:13" ht="15" x14ac:dyDescent="0.25">
      <c r="G24114" s="77"/>
      <c r="H24114" s="77"/>
      <c r="I24114" s="77"/>
      <c r="J24114" s="77"/>
      <c r="K24114" s="77"/>
      <c r="M24114" s="11"/>
    </row>
    <row r="24115" spans="7:13" ht="15" x14ac:dyDescent="0.25">
      <c r="G24115" s="77"/>
      <c r="H24115" s="77"/>
      <c r="I24115" s="77"/>
      <c r="J24115" s="77"/>
      <c r="K24115" s="77"/>
      <c r="M24115" s="11"/>
    </row>
    <row r="24116" spans="7:13" ht="15" x14ac:dyDescent="0.25">
      <c r="G24116" s="77"/>
      <c r="H24116" s="77"/>
      <c r="I24116" s="77"/>
      <c r="J24116" s="77"/>
      <c r="K24116" s="77"/>
      <c r="M24116" s="11"/>
    </row>
    <row r="24117" spans="7:13" ht="15" x14ac:dyDescent="0.25">
      <c r="G24117" s="77"/>
      <c r="H24117" s="77"/>
      <c r="I24117" s="77"/>
      <c r="J24117" s="77"/>
      <c r="K24117" s="77"/>
      <c r="M24117" s="11"/>
    </row>
    <row r="24118" spans="7:13" ht="15" x14ac:dyDescent="0.25">
      <c r="G24118" s="77"/>
      <c r="H24118" s="77"/>
      <c r="I24118" s="77"/>
      <c r="J24118" s="77"/>
      <c r="K24118" s="77"/>
      <c r="M24118" s="11"/>
    </row>
    <row r="24119" spans="7:13" ht="15" x14ac:dyDescent="0.25">
      <c r="G24119" s="77"/>
      <c r="H24119" s="77"/>
      <c r="I24119" s="77"/>
      <c r="J24119" s="77"/>
      <c r="K24119" s="77"/>
      <c r="M24119" s="11"/>
    </row>
    <row r="24120" spans="7:13" ht="15" x14ac:dyDescent="0.25">
      <c r="G24120" s="77"/>
      <c r="H24120" s="77"/>
      <c r="I24120" s="77"/>
      <c r="J24120" s="77"/>
      <c r="K24120" s="77"/>
      <c r="M24120" s="11"/>
    </row>
    <row r="24121" spans="7:13" ht="15" x14ac:dyDescent="0.25">
      <c r="G24121" s="77"/>
      <c r="H24121" s="77"/>
      <c r="I24121" s="77"/>
      <c r="J24121" s="77"/>
      <c r="K24121" s="77"/>
      <c r="M24121" s="11"/>
    </row>
    <row r="24122" spans="7:13" ht="15" x14ac:dyDescent="0.25">
      <c r="G24122" s="77"/>
      <c r="H24122" s="77"/>
      <c r="I24122" s="77"/>
      <c r="J24122" s="77"/>
      <c r="K24122" s="77"/>
      <c r="M24122" s="11"/>
    </row>
    <row r="24123" spans="7:13" ht="15" x14ac:dyDescent="0.25">
      <c r="G24123" s="77"/>
      <c r="H24123" s="77"/>
      <c r="I24123" s="77"/>
      <c r="J24123" s="77"/>
      <c r="K24123" s="77"/>
      <c r="M24123" s="11"/>
    </row>
    <row r="24124" spans="7:13" ht="15" x14ac:dyDescent="0.25">
      <c r="G24124" s="77"/>
      <c r="H24124" s="77"/>
      <c r="I24124" s="77"/>
      <c r="J24124" s="77"/>
      <c r="K24124" s="77"/>
      <c r="M24124" s="11"/>
    </row>
    <row r="24125" spans="7:13" ht="15" x14ac:dyDescent="0.25">
      <c r="G24125" s="77"/>
      <c r="H24125" s="77"/>
      <c r="I24125" s="77"/>
      <c r="J24125" s="77"/>
      <c r="K24125" s="77"/>
      <c r="M24125" s="11"/>
    </row>
    <row r="24126" spans="7:13" ht="15" x14ac:dyDescent="0.25">
      <c r="G24126" s="77"/>
      <c r="H24126" s="77"/>
      <c r="I24126" s="77"/>
      <c r="J24126" s="77"/>
      <c r="K24126" s="77"/>
      <c r="M24126" s="11"/>
    </row>
    <row r="24127" spans="7:13" ht="15" x14ac:dyDescent="0.25">
      <c r="G24127" s="77"/>
      <c r="H24127" s="77"/>
      <c r="I24127" s="77"/>
      <c r="J24127" s="77"/>
      <c r="K24127" s="77"/>
      <c r="M24127" s="11"/>
    </row>
    <row r="24128" spans="7:13" ht="15" x14ac:dyDescent="0.25">
      <c r="G24128" s="77"/>
      <c r="H24128" s="77"/>
      <c r="I24128" s="77"/>
      <c r="J24128" s="77"/>
      <c r="K24128" s="77"/>
      <c r="M24128" s="11"/>
    </row>
    <row r="24129" spans="7:13" ht="15" x14ac:dyDescent="0.25">
      <c r="G24129" s="77"/>
      <c r="H24129" s="77"/>
      <c r="I24129" s="77"/>
      <c r="J24129" s="77"/>
      <c r="K24129" s="77"/>
      <c r="M24129" s="11"/>
    </row>
    <row r="24130" spans="7:13" ht="15" x14ac:dyDescent="0.25">
      <c r="G24130" s="77"/>
      <c r="H24130" s="77"/>
      <c r="I24130" s="77"/>
      <c r="J24130" s="77"/>
      <c r="K24130" s="77"/>
      <c r="M24130" s="11"/>
    </row>
    <row r="24131" spans="7:13" ht="15" x14ac:dyDescent="0.25">
      <c r="G24131" s="77"/>
      <c r="H24131" s="77"/>
      <c r="I24131" s="77"/>
      <c r="J24131" s="77"/>
      <c r="K24131" s="77"/>
      <c r="M24131" s="11"/>
    </row>
    <row r="24132" spans="7:13" ht="15" x14ac:dyDescent="0.25">
      <c r="G24132" s="77"/>
      <c r="H24132" s="77"/>
      <c r="I24132" s="77"/>
      <c r="J24132" s="77"/>
      <c r="K24132" s="77"/>
      <c r="M24132" s="11"/>
    </row>
    <row r="24133" spans="7:13" ht="15" x14ac:dyDescent="0.25">
      <c r="G24133" s="77"/>
      <c r="H24133" s="77"/>
      <c r="I24133" s="77"/>
      <c r="J24133" s="77"/>
      <c r="K24133" s="77"/>
      <c r="M24133" s="11"/>
    </row>
    <row r="24134" spans="7:13" ht="15" x14ac:dyDescent="0.25">
      <c r="G24134" s="77"/>
      <c r="H24134" s="77"/>
      <c r="I24134" s="77"/>
      <c r="J24134" s="77"/>
      <c r="K24134" s="77"/>
      <c r="M24134" s="11"/>
    </row>
    <row r="24135" spans="7:13" ht="15" x14ac:dyDescent="0.25">
      <c r="G24135" s="77"/>
      <c r="H24135" s="77"/>
      <c r="I24135" s="77"/>
      <c r="J24135" s="77"/>
      <c r="K24135" s="77"/>
      <c r="M24135" s="11"/>
    </row>
    <row r="24136" spans="7:13" ht="15" x14ac:dyDescent="0.25">
      <c r="G24136" s="77"/>
      <c r="H24136" s="77"/>
      <c r="I24136" s="77"/>
      <c r="J24136" s="77"/>
      <c r="K24136" s="77"/>
      <c r="M24136" s="11"/>
    </row>
    <row r="24137" spans="7:13" ht="15" x14ac:dyDescent="0.25">
      <c r="G24137" s="77"/>
      <c r="H24137" s="77"/>
      <c r="I24137" s="77"/>
      <c r="J24137" s="77"/>
      <c r="K24137" s="77"/>
      <c r="M24137" s="11"/>
    </row>
    <row r="24138" spans="7:13" ht="15" x14ac:dyDescent="0.25">
      <c r="G24138" s="77"/>
      <c r="H24138" s="77"/>
      <c r="I24138" s="77"/>
      <c r="J24138" s="77"/>
      <c r="K24138" s="77"/>
      <c r="M24138" s="11"/>
    </row>
    <row r="24139" spans="7:13" ht="15" x14ac:dyDescent="0.25">
      <c r="G24139" s="77"/>
      <c r="H24139" s="77"/>
      <c r="I24139" s="77"/>
      <c r="J24139" s="77"/>
      <c r="K24139" s="77"/>
      <c r="M24139" s="11"/>
    </row>
    <row r="24140" spans="7:13" ht="15" x14ac:dyDescent="0.25">
      <c r="G24140" s="77"/>
      <c r="H24140" s="77"/>
      <c r="I24140" s="77"/>
      <c r="J24140" s="77"/>
      <c r="K24140" s="77"/>
      <c r="M24140" s="11"/>
    </row>
    <row r="24141" spans="7:13" ht="15" x14ac:dyDescent="0.25">
      <c r="G24141" s="77"/>
      <c r="H24141" s="77"/>
      <c r="I24141" s="77"/>
      <c r="J24141" s="77"/>
      <c r="K24141" s="77"/>
      <c r="M24141" s="11"/>
    </row>
    <row r="24142" spans="7:13" ht="15" x14ac:dyDescent="0.25">
      <c r="G24142" s="77"/>
      <c r="H24142" s="77"/>
      <c r="I24142" s="77"/>
      <c r="J24142" s="77"/>
      <c r="K24142" s="77"/>
      <c r="M24142" s="11"/>
    </row>
    <row r="24143" spans="7:13" ht="15" x14ac:dyDescent="0.25">
      <c r="G24143" s="77"/>
      <c r="H24143" s="77"/>
      <c r="I24143" s="77"/>
      <c r="J24143" s="77"/>
      <c r="K24143" s="77"/>
      <c r="M24143" s="11"/>
    </row>
    <row r="24144" spans="7:13" ht="15" x14ac:dyDescent="0.25">
      <c r="G24144" s="77"/>
      <c r="H24144" s="77"/>
      <c r="I24144" s="77"/>
      <c r="J24144" s="77"/>
      <c r="K24144" s="77"/>
      <c r="M24144" s="11"/>
    </row>
    <row r="24145" spans="7:13" ht="15" x14ac:dyDescent="0.25">
      <c r="G24145" s="77"/>
      <c r="H24145" s="77"/>
      <c r="I24145" s="77"/>
      <c r="J24145" s="77"/>
      <c r="K24145" s="77"/>
      <c r="M24145" s="11"/>
    </row>
    <row r="24146" spans="7:13" ht="15" x14ac:dyDescent="0.25">
      <c r="G24146" s="77"/>
      <c r="H24146" s="77"/>
      <c r="I24146" s="77"/>
      <c r="J24146" s="77"/>
      <c r="K24146" s="77"/>
      <c r="M24146" s="11"/>
    </row>
    <row r="24147" spans="7:13" ht="15" x14ac:dyDescent="0.25">
      <c r="G24147" s="77"/>
      <c r="H24147" s="77"/>
      <c r="I24147" s="77"/>
      <c r="J24147" s="77"/>
      <c r="K24147" s="77"/>
      <c r="M24147" s="11"/>
    </row>
    <row r="24148" spans="7:13" ht="15" x14ac:dyDescent="0.25">
      <c r="G24148" s="77"/>
      <c r="H24148" s="77"/>
      <c r="I24148" s="77"/>
      <c r="J24148" s="77"/>
      <c r="K24148" s="77"/>
      <c r="M24148" s="11"/>
    </row>
    <row r="24149" spans="7:13" ht="15" x14ac:dyDescent="0.25">
      <c r="G24149" s="77"/>
      <c r="H24149" s="77"/>
      <c r="I24149" s="77"/>
      <c r="J24149" s="77"/>
      <c r="K24149" s="77"/>
      <c r="M24149" s="11"/>
    </row>
    <row r="24150" spans="7:13" ht="15" x14ac:dyDescent="0.25">
      <c r="G24150" s="77"/>
      <c r="H24150" s="77"/>
      <c r="I24150" s="77"/>
      <c r="J24150" s="77"/>
      <c r="K24150" s="77"/>
      <c r="M24150" s="11"/>
    </row>
    <row r="24151" spans="7:13" ht="15" x14ac:dyDescent="0.25">
      <c r="G24151" s="77"/>
      <c r="H24151" s="77"/>
      <c r="I24151" s="77"/>
      <c r="J24151" s="77"/>
      <c r="K24151" s="77"/>
      <c r="M24151" s="11"/>
    </row>
    <row r="24152" spans="7:13" ht="15" x14ac:dyDescent="0.25">
      <c r="G24152" s="77"/>
      <c r="H24152" s="77"/>
      <c r="I24152" s="77"/>
      <c r="J24152" s="77"/>
      <c r="K24152" s="77"/>
      <c r="M24152" s="11"/>
    </row>
    <row r="24153" spans="7:13" ht="15" x14ac:dyDescent="0.25">
      <c r="G24153" s="77"/>
      <c r="H24153" s="77"/>
      <c r="I24153" s="77"/>
      <c r="J24153" s="77"/>
      <c r="K24153" s="77"/>
      <c r="M24153" s="11"/>
    </row>
    <row r="24154" spans="7:13" ht="15" x14ac:dyDescent="0.25">
      <c r="G24154" s="77"/>
      <c r="H24154" s="77"/>
      <c r="I24154" s="77"/>
      <c r="J24154" s="77"/>
      <c r="K24154" s="77"/>
      <c r="M24154" s="11"/>
    </row>
    <row r="24155" spans="7:13" ht="15" x14ac:dyDescent="0.25">
      <c r="G24155" s="77"/>
      <c r="H24155" s="77"/>
      <c r="I24155" s="77"/>
      <c r="J24155" s="77"/>
      <c r="K24155" s="77"/>
      <c r="M24155" s="11"/>
    </row>
    <row r="24156" spans="7:13" ht="15" x14ac:dyDescent="0.25">
      <c r="G24156" s="77"/>
      <c r="H24156" s="77"/>
      <c r="I24156" s="77"/>
      <c r="J24156" s="77"/>
      <c r="K24156" s="77"/>
      <c r="M24156" s="11"/>
    </row>
    <row r="24157" spans="7:13" ht="15" x14ac:dyDescent="0.25">
      <c r="G24157" s="77"/>
      <c r="H24157" s="77"/>
      <c r="I24157" s="77"/>
      <c r="J24157" s="77"/>
      <c r="K24157" s="77"/>
      <c r="M24157" s="11"/>
    </row>
    <row r="24158" spans="7:13" ht="15" x14ac:dyDescent="0.25">
      <c r="G24158" s="77"/>
      <c r="H24158" s="77"/>
      <c r="I24158" s="77"/>
      <c r="J24158" s="77"/>
      <c r="K24158" s="77"/>
      <c r="M24158" s="11"/>
    </row>
    <row r="24159" spans="7:13" ht="15" x14ac:dyDescent="0.25">
      <c r="G24159" s="77"/>
      <c r="H24159" s="77"/>
      <c r="I24159" s="77"/>
      <c r="J24159" s="77"/>
      <c r="K24159" s="77"/>
      <c r="M24159" s="11"/>
    </row>
    <row r="24160" spans="7:13" ht="15" x14ac:dyDescent="0.25">
      <c r="G24160" s="77"/>
      <c r="H24160" s="77"/>
      <c r="I24160" s="77"/>
      <c r="J24160" s="77"/>
      <c r="K24160" s="77"/>
      <c r="M24160" s="11"/>
    </row>
    <row r="24161" spans="7:13" ht="15" x14ac:dyDescent="0.25">
      <c r="G24161" s="77"/>
      <c r="H24161" s="77"/>
      <c r="I24161" s="77"/>
      <c r="J24161" s="77"/>
      <c r="K24161" s="77"/>
      <c r="M24161" s="11"/>
    </row>
    <row r="24162" spans="7:13" ht="15" x14ac:dyDescent="0.25">
      <c r="G24162" s="77"/>
      <c r="H24162" s="77"/>
      <c r="I24162" s="77"/>
      <c r="J24162" s="77"/>
      <c r="K24162" s="77"/>
      <c r="M24162" s="11"/>
    </row>
    <row r="24163" spans="7:13" ht="15" x14ac:dyDescent="0.25">
      <c r="G24163" s="77"/>
      <c r="H24163" s="77"/>
      <c r="I24163" s="77"/>
      <c r="J24163" s="77"/>
      <c r="K24163" s="77"/>
      <c r="M24163" s="11"/>
    </row>
    <row r="24164" spans="7:13" ht="15" x14ac:dyDescent="0.25">
      <c r="G24164" s="77"/>
      <c r="H24164" s="77"/>
      <c r="I24164" s="77"/>
      <c r="J24164" s="77"/>
      <c r="K24164" s="77"/>
      <c r="M24164" s="11"/>
    </row>
    <row r="24165" spans="7:13" ht="15" x14ac:dyDescent="0.25">
      <c r="G24165" s="77"/>
      <c r="H24165" s="77"/>
      <c r="I24165" s="77"/>
      <c r="J24165" s="77"/>
      <c r="K24165" s="77"/>
      <c r="M24165" s="11"/>
    </row>
    <row r="24166" spans="7:13" ht="15" x14ac:dyDescent="0.25">
      <c r="G24166" s="77"/>
      <c r="H24166" s="77"/>
      <c r="I24166" s="77"/>
      <c r="J24166" s="77"/>
      <c r="K24166" s="77"/>
      <c r="M24166" s="11"/>
    </row>
    <row r="24167" spans="7:13" ht="15" x14ac:dyDescent="0.25">
      <c r="G24167" s="77"/>
      <c r="H24167" s="77"/>
      <c r="I24167" s="77"/>
      <c r="J24167" s="77"/>
      <c r="K24167" s="77"/>
      <c r="M24167" s="11"/>
    </row>
    <row r="24168" spans="7:13" ht="15" x14ac:dyDescent="0.25">
      <c r="G24168" s="77"/>
      <c r="H24168" s="77"/>
      <c r="I24168" s="77"/>
      <c r="J24168" s="77"/>
      <c r="K24168" s="77"/>
      <c r="M24168" s="11"/>
    </row>
    <row r="24169" spans="7:13" ht="15" x14ac:dyDescent="0.25">
      <c r="G24169" s="77"/>
      <c r="H24169" s="77"/>
      <c r="I24169" s="77"/>
      <c r="J24169" s="77"/>
      <c r="K24169" s="77"/>
      <c r="M24169" s="11"/>
    </row>
    <row r="24170" spans="7:13" ht="15" x14ac:dyDescent="0.25">
      <c r="G24170" s="77"/>
      <c r="H24170" s="77"/>
      <c r="I24170" s="77"/>
      <c r="J24170" s="77"/>
      <c r="K24170" s="77"/>
      <c r="M24170" s="11"/>
    </row>
    <row r="24171" spans="7:13" ht="15" x14ac:dyDescent="0.25">
      <c r="G24171" s="77"/>
      <c r="H24171" s="77"/>
      <c r="I24171" s="77"/>
      <c r="J24171" s="77"/>
      <c r="K24171" s="77"/>
      <c r="M24171" s="11"/>
    </row>
    <row r="24172" spans="7:13" ht="15" x14ac:dyDescent="0.25">
      <c r="G24172" s="77"/>
      <c r="H24172" s="77"/>
      <c r="I24172" s="77"/>
      <c r="J24172" s="77"/>
      <c r="K24172" s="77"/>
      <c r="M24172" s="11"/>
    </row>
    <row r="24173" spans="7:13" ht="15" x14ac:dyDescent="0.25">
      <c r="G24173" s="77"/>
      <c r="H24173" s="77"/>
      <c r="I24173" s="77"/>
      <c r="J24173" s="77"/>
      <c r="K24173" s="77"/>
      <c r="M24173" s="11"/>
    </row>
    <row r="24174" spans="7:13" ht="15" x14ac:dyDescent="0.25">
      <c r="G24174" s="77"/>
      <c r="H24174" s="77"/>
      <c r="I24174" s="77"/>
      <c r="J24174" s="77"/>
      <c r="K24174" s="77"/>
      <c r="M24174" s="11"/>
    </row>
    <row r="24175" spans="7:13" ht="15" x14ac:dyDescent="0.25">
      <c r="G24175" s="77"/>
      <c r="H24175" s="77"/>
      <c r="I24175" s="77"/>
      <c r="J24175" s="77"/>
      <c r="K24175" s="77"/>
      <c r="M24175" s="11"/>
    </row>
    <row r="24176" spans="7:13" ht="15" x14ac:dyDescent="0.25">
      <c r="G24176" s="77"/>
      <c r="H24176" s="77"/>
      <c r="I24176" s="77"/>
      <c r="J24176" s="77"/>
      <c r="K24176" s="77"/>
      <c r="M24176" s="11"/>
    </row>
    <row r="24177" spans="7:13" ht="15" x14ac:dyDescent="0.25">
      <c r="G24177" s="77"/>
      <c r="H24177" s="77"/>
      <c r="I24177" s="77"/>
      <c r="J24177" s="77"/>
      <c r="K24177" s="77"/>
      <c r="M24177" s="11"/>
    </row>
    <row r="24178" spans="7:13" ht="15" x14ac:dyDescent="0.25">
      <c r="G24178" s="77"/>
      <c r="H24178" s="77"/>
      <c r="I24178" s="77"/>
      <c r="J24178" s="77"/>
      <c r="K24178" s="77"/>
      <c r="M24178" s="11"/>
    </row>
    <row r="24179" spans="7:13" ht="15" x14ac:dyDescent="0.25">
      <c r="G24179" s="77"/>
      <c r="H24179" s="77"/>
      <c r="I24179" s="77"/>
      <c r="J24179" s="77"/>
      <c r="K24179" s="77"/>
      <c r="M24179" s="11"/>
    </row>
    <row r="24180" spans="7:13" ht="15" x14ac:dyDescent="0.25">
      <c r="G24180" s="77"/>
      <c r="H24180" s="77"/>
      <c r="I24180" s="77"/>
      <c r="J24180" s="77"/>
      <c r="K24180" s="77"/>
      <c r="M24180" s="11"/>
    </row>
    <row r="24181" spans="7:13" ht="15" x14ac:dyDescent="0.25">
      <c r="G24181" s="77"/>
      <c r="H24181" s="77"/>
      <c r="I24181" s="77"/>
      <c r="J24181" s="77"/>
      <c r="K24181" s="77"/>
      <c r="M24181" s="11"/>
    </row>
    <row r="24182" spans="7:13" ht="15" x14ac:dyDescent="0.25">
      <c r="G24182" s="77"/>
      <c r="H24182" s="77"/>
      <c r="I24182" s="77"/>
      <c r="J24182" s="77"/>
      <c r="K24182" s="77"/>
      <c r="M24182" s="11"/>
    </row>
    <row r="24183" spans="7:13" ht="15" x14ac:dyDescent="0.25">
      <c r="G24183" s="77"/>
      <c r="H24183" s="77"/>
      <c r="I24183" s="77"/>
      <c r="J24183" s="77"/>
      <c r="K24183" s="77"/>
      <c r="M24183" s="11"/>
    </row>
    <row r="24184" spans="7:13" ht="15" x14ac:dyDescent="0.25">
      <c r="G24184" s="77"/>
      <c r="H24184" s="77"/>
      <c r="I24184" s="77"/>
      <c r="J24184" s="77"/>
      <c r="K24184" s="77"/>
      <c r="M24184" s="11"/>
    </row>
    <row r="24185" spans="7:13" ht="15" x14ac:dyDescent="0.25">
      <c r="G24185" s="77"/>
      <c r="H24185" s="77"/>
      <c r="I24185" s="77"/>
      <c r="J24185" s="77"/>
      <c r="K24185" s="77"/>
      <c r="M24185" s="11"/>
    </row>
    <row r="24186" spans="7:13" ht="15" x14ac:dyDescent="0.25">
      <c r="G24186" s="77"/>
      <c r="H24186" s="77"/>
      <c r="I24186" s="77"/>
      <c r="J24186" s="77"/>
      <c r="K24186" s="77"/>
      <c r="M24186" s="11"/>
    </row>
    <row r="24187" spans="7:13" ht="15" x14ac:dyDescent="0.25">
      <c r="G24187" s="77"/>
      <c r="H24187" s="77"/>
      <c r="I24187" s="77"/>
      <c r="J24187" s="77"/>
      <c r="K24187" s="77"/>
      <c r="M24187" s="11"/>
    </row>
    <row r="24188" spans="7:13" ht="15" x14ac:dyDescent="0.25">
      <c r="G24188" s="77"/>
      <c r="H24188" s="77"/>
      <c r="I24188" s="77"/>
      <c r="J24188" s="77"/>
      <c r="K24188" s="77"/>
      <c r="M24188" s="11"/>
    </row>
    <row r="24189" spans="7:13" ht="15" x14ac:dyDescent="0.25">
      <c r="G24189" s="77"/>
      <c r="H24189" s="77"/>
      <c r="I24189" s="77"/>
      <c r="J24189" s="77"/>
      <c r="K24189" s="77"/>
      <c r="M24189" s="11"/>
    </row>
    <row r="24190" spans="7:13" ht="15" x14ac:dyDescent="0.25">
      <c r="G24190" s="77"/>
      <c r="H24190" s="77"/>
      <c r="I24190" s="77"/>
      <c r="J24190" s="77"/>
      <c r="K24190" s="77"/>
      <c r="M24190" s="11"/>
    </row>
    <row r="24191" spans="7:13" ht="15" x14ac:dyDescent="0.25">
      <c r="G24191" s="77"/>
      <c r="H24191" s="77"/>
      <c r="I24191" s="77"/>
      <c r="J24191" s="77"/>
      <c r="K24191" s="77"/>
      <c r="M24191" s="11"/>
    </row>
    <row r="24192" spans="7:13" ht="15" x14ac:dyDescent="0.25">
      <c r="G24192" s="77"/>
      <c r="H24192" s="77"/>
      <c r="I24192" s="77"/>
      <c r="J24192" s="77"/>
      <c r="K24192" s="77"/>
      <c r="M24192" s="11"/>
    </row>
    <row r="24193" spans="7:13" ht="15" x14ac:dyDescent="0.25">
      <c r="G24193" s="77"/>
      <c r="H24193" s="77"/>
      <c r="I24193" s="77"/>
      <c r="J24193" s="77"/>
      <c r="K24193" s="77"/>
      <c r="M24193" s="11"/>
    </row>
    <row r="24194" spans="7:13" ht="15" x14ac:dyDescent="0.25">
      <c r="G24194" s="77"/>
      <c r="H24194" s="77"/>
      <c r="I24194" s="77"/>
      <c r="J24194" s="77"/>
      <c r="K24194" s="77"/>
      <c r="M24194" s="11"/>
    </row>
    <row r="24195" spans="7:13" ht="15" x14ac:dyDescent="0.25">
      <c r="G24195" s="77"/>
      <c r="H24195" s="77"/>
      <c r="I24195" s="77"/>
      <c r="J24195" s="77"/>
      <c r="K24195" s="77"/>
      <c r="M24195" s="11"/>
    </row>
    <row r="24196" spans="7:13" ht="15" x14ac:dyDescent="0.25">
      <c r="G24196" s="77"/>
      <c r="H24196" s="77"/>
      <c r="I24196" s="77"/>
      <c r="J24196" s="77"/>
      <c r="K24196" s="77"/>
      <c r="M24196" s="11"/>
    </row>
    <row r="24197" spans="7:13" ht="15" x14ac:dyDescent="0.25">
      <c r="G24197" s="77"/>
      <c r="H24197" s="77"/>
      <c r="I24197" s="77"/>
      <c r="J24197" s="77"/>
      <c r="K24197" s="77"/>
      <c r="M24197" s="11"/>
    </row>
    <row r="24198" spans="7:13" ht="15" x14ac:dyDescent="0.25">
      <c r="G24198" s="77"/>
      <c r="H24198" s="77"/>
      <c r="I24198" s="77"/>
      <c r="J24198" s="77"/>
      <c r="K24198" s="77"/>
      <c r="M24198" s="11"/>
    </row>
    <row r="24199" spans="7:13" ht="15" x14ac:dyDescent="0.25">
      <c r="G24199" s="77"/>
      <c r="H24199" s="77"/>
      <c r="I24199" s="77"/>
      <c r="J24199" s="77"/>
      <c r="K24199" s="77"/>
      <c r="M24199" s="11"/>
    </row>
    <row r="24200" spans="7:13" ht="15" x14ac:dyDescent="0.25">
      <c r="G24200" s="77"/>
      <c r="H24200" s="77"/>
      <c r="I24200" s="77"/>
      <c r="J24200" s="77"/>
      <c r="K24200" s="77"/>
      <c r="M24200" s="11"/>
    </row>
    <row r="24201" spans="7:13" ht="15" x14ac:dyDescent="0.25">
      <c r="G24201" s="77"/>
      <c r="H24201" s="77"/>
      <c r="I24201" s="77"/>
      <c r="J24201" s="77"/>
      <c r="K24201" s="77"/>
      <c r="M24201" s="11"/>
    </row>
    <row r="24202" spans="7:13" ht="15" x14ac:dyDescent="0.25">
      <c r="G24202" s="77"/>
      <c r="H24202" s="77"/>
      <c r="I24202" s="77"/>
      <c r="J24202" s="77"/>
      <c r="K24202" s="77"/>
      <c r="M24202" s="11"/>
    </row>
    <row r="24203" spans="7:13" ht="15" x14ac:dyDescent="0.25">
      <c r="G24203" s="77"/>
      <c r="H24203" s="77"/>
      <c r="I24203" s="77"/>
      <c r="J24203" s="77"/>
      <c r="K24203" s="77"/>
      <c r="M24203" s="11"/>
    </row>
    <row r="24204" spans="7:13" ht="15" x14ac:dyDescent="0.25">
      <c r="G24204" s="77"/>
      <c r="H24204" s="77"/>
      <c r="I24204" s="77"/>
      <c r="J24204" s="77"/>
      <c r="K24204" s="77"/>
      <c r="M24204" s="11"/>
    </row>
    <row r="24205" spans="7:13" ht="15" x14ac:dyDescent="0.25">
      <c r="G24205" s="77"/>
      <c r="H24205" s="77"/>
      <c r="I24205" s="77"/>
      <c r="J24205" s="77"/>
      <c r="K24205" s="77"/>
      <c r="M24205" s="11"/>
    </row>
    <row r="24206" spans="7:13" ht="15" x14ac:dyDescent="0.25">
      <c r="G24206" s="77"/>
      <c r="H24206" s="77"/>
      <c r="I24206" s="77"/>
      <c r="J24206" s="77"/>
      <c r="K24206" s="77"/>
      <c r="M24206" s="11"/>
    </row>
    <row r="24207" spans="7:13" ht="15" x14ac:dyDescent="0.25">
      <c r="G24207" s="77"/>
      <c r="H24207" s="77"/>
      <c r="I24207" s="77"/>
      <c r="J24207" s="77"/>
      <c r="K24207" s="77"/>
      <c r="M24207" s="11"/>
    </row>
    <row r="24208" spans="7:13" ht="15" x14ac:dyDescent="0.25">
      <c r="G24208" s="77"/>
      <c r="H24208" s="77"/>
      <c r="I24208" s="77"/>
      <c r="J24208" s="77"/>
      <c r="K24208" s="77"/>
      <c r="M24208" s="11"/>
    </row>
    <row r="24209" spans="7:13" ht="15" x14ac:dyDescent="0.25">
      <c r="G24209" s="77"/>
      <c r="H24209" s="77"/>
      <c r="I24209" s="77"/>
      <c r="J24209" s="77"/>
      <c r="K24209" s="77"/>
      <c r="M24209" s="11"/>
    </row>
    <row r="24210" spans="7:13" ht="15" x14ac:dyDescent="0.25">
      <c r="G24210" s="77"/>
      <c r="H24210" s="77"/>
      <c r="I24210" s="77"/>
      <c r="J24210" s="77"/>
      <c r="K24210" s="77"/>
      <c r="M24210" s="11"/>
    </row>
    <row r="24211" spans="7:13" ht="15" x14ac:dyDescent="0.25">
      <c r="G24211" s="77"/>
      <c r="H24211" s="77"/>
      <c r="I24211" s="77"/>
      <c r="J24211" s="77"/>
      <c r="K24211" s="77"/>
      <c r="M24211" s="11"/>
    </row>
    <row r="24212" spans="7:13" ht="15" x14ac:dyDescent="0.25">
      <c r="G24212" s="77"/>
      <c r="H24212" s="77"/>
      <c r="I24212" s="77"/>
      <c r="J24212" s="77"/>
      <c r="K24212" s="77"/>
      <c r="M24212" s="11"/>
    </row>
    <row r="24213" spans="7:13" ht="15" x14ac:dyDescent="0.25">
      <c r="G24213" s="77"/>
      <c r="H24213" s="77"/>
      <c r="I24213" s="77"/>
      <c r="J24213" s="77"/>
      <c r="K24213" s="77"/>
      <c r="M24213" s="11"/>
    </row>
    <row r="24214" spans="7:13" ht="15" x14ac:dyDescent="0.25">
      <c r="G24214" s="77"/>
      <c r="H24214" s="77"/>
      <c r="I24214" s="77"/>
      <c r="J24214" s="77"/>
      <c r="K24214" s="77"/>
      <c r="M24214" s="11"/>
    </row>
    <row r="24215" spans="7:13" ht="15" x14ac:dyDescent="0.25">
      <c r="G24215" s="77"/>
      <c r="H24215" s="77"/>
      <c r="I24215" s="77"/>
      <c r="J24215" s="77"/>
      <c r="K24215" s="77"/>
      <c r="M24215" s="11"/>
    </row>
    <row r="24216" spans="7:13" ht="15" x14ac:dyDescent="0.25">
      <c r="G24216" s="77"/>
      <c r="H24216" s="77"/>
      <c r="I24216" s="77"/>
      <c r="J24216" s="77"/>
      <c r="K24216" s="77"/>
      <c r="M24216" s="11"/>
    </row>
    <row r="24217" spans="7:13" ht="15" x14ac:dyDescent="0.25">
      <c r="G24217" s="77"/>
      <c r="H24217" s="77"/>
      <c r="I24217" s="77"/>
      <c r="J24217" s="77"/>
      <c r="K24217" s="77"/>
      <c r="M24217" s="11"/>
    </row>
    <row r="24218" spans="7:13" ht="15" x14ac:dyDescent="0.25">
      <c r="G24218" s="77"/>
      <c r="H24218" s="77"/>
      <c r="I24218" s="77"/>
      <c r="J24218" s="77"/>
      <c r="K24218" s="77"/>
      <c r="M24218" s="11"/>
    </row>
    <row r="24219" spans="7:13" ht="15" x14ac:dyDescent="0.25">
      <c r="G24219" s="77"/>
      <c r="H24219" s="77"/>
      <c r="I24219" s="77"/>
      <c r="J24219" s="77"/>
      <c r="K24219" s="77"/>
      <c r="M24219" s="11"/>
    </row>
    <row r="24220" spans="7:13" ht="15" x14ac:dyDescent="0.25">
      <c r="G24220" s="77"/>
      <c r="H24220" s="77"/>
      <c r="I24220" s="77"/>
      <c r="J24220" s="77"/>
      <c r="K24220" s="77"/>
      <c r="M24220" s="11"/>
    </row>
    <row r="24221" spans="7:13" ht="15" x14ac:dyDescent="0.25">
      <c r="G24221" s="77"/>
      <c r="H24221" s="77"/>
      <c r="I24221" s="77"/>
      <c r="J24221" s="77"/>
      <c r="K24221" s="77"/>
      <c r="M24221" s="11"/>
    </row>
    <row r="24222" spans="7:13" ht="15" x14ac:dyDescent="0.25">
      <c r="G24222" s="77"/>
      <c r="H24222" s="77"/>
      <c r="I24222" s="77"/>
      <c r="J24222" s="77"/>
      <c r="K24222" s="77"/>
      <c r="M24222" s="11"/>
    </row>
    <row r="24223" spans="7:13" ht="15" x14ac:dyDescent="0.25">
      <c r="G24223" s="77"/>
      <c r="H24223" s="77"/>
      <c r="I24223" s="77"/>
      <c r="J24223" s="77"/>
      <c r="K24223" s="77"/>
      <c r="M24223" s="11"/>
    </row>
    <row r="24224" spans="7:13" ht="15" x14ac:dyDescent="0.25">
      <c r="G24224" s="77"/>
      <c r="H24224" s="77"/>
      <c r="I24224" s="77"/>
      <c r="J24224" s="77"/>
      <c r="K24224" s="77"/>
      <c r="M24224" s="11"/>
    </row>
    <row r="24225" spans="7:13" ht="15" x14ac:dyDescent="0.25">
      <c r="G24225" s="77"/>
      <c r="H24225" s="77"/>
      <c r="I24225" s="77"/>
      <c r="J24225" s="77"/>
      <c r="K24225" s="77"/>
      <c r="M24225" s="11"/>
    </row>
    <row r="24226" spans="7:13" ht="15" x14ac:dyDescent="0.25">
      <c r="G24226" s="77"/>
      <c r="H24226" s="77"/>
      <c r="I24226" s="77"/>
      <c r="J24226" s="77"/>
      <c r="K24226" s="77"/>
      <c r="M24226" s="11"/>
    </row>
    <row r="24227" spans="7:13" ht="15" x14ac:dyDescent="0.25">
      <c r="G24227" s="77"/>
      <c r="H24227" s="77"/>
      <c r="I24227" s="77"/>
      <c r="J24227" s="77"/>
      <c r="K24227" s="77"/>
      <c r="M24227" s="11"/>
    </row>
    <row r="24228" spans="7:13" ht="15" x14ac:dyDescent="0.25">
      <c r="G24228" s="77"/>
      <c r="H24228" s="77"/>
      <c r="I24228" s="77"/>
      <c r="J24228" s="77"/>
      <c r="K24228" s="77"/>
      <c r="M24228" s="11"/>
    </row>
    <row r="24229" spans="7:13" ht="15" x14ac:dyDescent="0.25">
      <c r="G24229" s="77"/>
      <c r="H24229" s="77"/>
      <c r="I24229" s="77"/>
      <c r="J24229" s="77"/>
      <c r="K24229" s="77"/>
      <c r="M24229" s="11"/>
    </row>
    <row r="24230" spans="7:13" ht="15" x14ac:dyDescent="0.25">
      <c r="G24230" s="77"/>
      <c r="H24230" s="77"/>
      <c r="I24230" s="77"/>
      <c r="J24230" s="77"/>
      <c r="K24230" s="77"/>
      <c r="M24230" s="11"/>
    </row>
    <row r="24231" spans="7:13" ht="15" x14ac:dyDescent="0.25">
      <c r="G24231" s="77"/>
      <c r="H24231" s="77"/>
      <c r="I24231" s="77"/>
      <c r="J24231" s="77"/>
      <c r="K24231" s="77"/>
      <c r="M24231" s="11"/>
    </row>
    <row r="24232" spans="7:13" ht="15" x14ac:dyDescent="0.25">
      <c r="G24232" s="77"/>
      <c r="H24232" s="77"/>
      <c r="I24232" s="77"/>
      <c r="J24232" s="77"/>
      <c r="K24232" s="77"/>
      <c r="M24232" s="11"/>
    </row>
    <row r="24233" spans="7:13" ht="15" x14ac:dyDescent="0.25">
      <c r="G24233" s="77"/>
      <c r="H24233" s="77"/>
      <c r="I24233" s="77"/>
      <c r="J24233" s="77"/>
      <c r="K24233" s="77"/>
      <c r="M24233" s="11"/>
    </row>
    <row r="24234" spans="7:13" ht="15" x14ac:dyDescent="0.25">
      <c r="G24234" s="77"/>
      <c r="H24234" s="77"/>
      <c r="I24234" s="77"/>
      <c r="J24234" s="77"/>
      <c r="K24234" s="77"/>
      <c r="M24234" s="11"/>
    </row>
    <row r="24235" spans="7:13" ht="15" x14ac:dyDescent="0.25">
      <c r="G24235" s="77"/>
      <c r="H24235" s="77"/>
      <c r="I24235" s="77"/>
      <c r="J24235" s="77"/>
      <c r="K24235" s="77"/>
      <c r="M24235" s="11"/>
    </row>
    <row r="24236" spans="7:13" ht="15" x14ac:dyDescent="0.25">
      <c r="G24236" s="77"/>
      <c r="H24236" s="77"/>
      <c r="I24236" s="77"/>
      <c r="J24236" s="77"/>
      <c r="K24236" s="77"/>
      <c r="M24236" s="11"/>
    </row>
    <row r="24237" spans="7:13" ht="15" x14ac:dyDescent="0.25">
      <c r="G24237" s="77"/>
      <c r="H24237" s="77"/>
      <c r="I24237" s="77"/>
      <c r="J24237" s="77"/>
      <c r="K24237" s="77"/>
      <c r="M24237" s="11"/>
    </row>
    <row r="24238" spans="7:13" ht="15" x14ac:dyDescent="0.25">
      <c r="G24238" s="77"/>
      <c r="H24238" s="77"/>
      <c r="I24238" s="77"/>
      <c r="J24238" s="77"/>
      <c r="K24238" s="77"/>
      <c r="M24238" s="11"/>
    </row>
    <row r="24239" spans="7:13" ht="15" x14ac:dyDescent="0.25">
      <c r="G24239" s="77"/>
      <c r="H24239" s="77"/>
      <c r="I24239" s="77"/>
      <c r="J24239" s="77"/>
      <c r="K24239" s="77"/>
      <c r="M24239" s="11"/>
    </row>
    <row r="24240" spans="7:13" ht="15" x14ac:dyDescent="0.25">
      <c r="G24240" s="77"/>
      <c r="H24240" s="77"/>
      <c r="I24240" s="77"/>
      <c r="J24240" s="77"/>
      <c r="K24240" s="77"/>
      <c r="M24240" s="11"/>
    </row>
    <row r="24241" spans="7:13" ht="15" x14ac:dyDescent="0.25">
      <c r="G24241" s="77"/>
      <c r="H24241" s="77"/>
      <c r="I24241" s="77"/>
      <c r="J24241" s="77"/>
      <c r="K24241" s="77"/>
      <c r="M24241" s="11"/>
    </row>
    <row r="24242" spans="7:13" ht="15" x14ac:dyDescent="0.25">
      <c r="G24242" s="77"/>
      <c r="H24242" s="77"/>
      <c r="I24242" s="77"/>
      <c r="J24242" s="77"/>
      <c r="K24242" s="77"/>
      <c r="M24242" s="11"/>
    </row>
    <row r="24243" spans="7:13" ht="15" x14ac:dyDescent="0.25">
      <c r="G24243" s="77"/>
      <c r="H24243" s="77"/>
      <c r="I24243" s="77"/>
      <c r="J24243" s="77"/>
      <c r="K24243" s="77"/>
      <c r="M24243" s="11"/>
    </row>
    <row r="24244" spans="7:13" ht="15" x14ac:dyDescent="0.25">
      <c r="G24244" s="77"/>
      <c r="H24244" s="77"/>
      <c r="I24244" s="77"/>
      <c r="J24244" s="77"/>
      <c r="K24244" s="77"/>
      <c r="M24244" s="11"/>
    </row>
    <row r="24245" spans="7:13" ht="15" x14ac:dyDescent="0.25">
      <c r="G24245" s="77"/>
      <c r="H24245" s="77"/>
      <c r="I24245" s="77"/>
      <c r="J24245" s="77"/>
      <c r="K24245" s="77"/>
      <c r="M24245" s="11"/>
    </row>
    <row r="24246" spans="7:13" ht="15" x14ac:dyDescent="0.25">
      <c r="G24246" s="77"/>
      <c r="H24246" s="77"/>
      <c r="I24246" s="77"/>
      <c r="J24246" s="77"/>
      <c r="K24246" s="77"/>
      <c r="M24246" s="11"/>
    </row>
    <row r="24247" spans="7:13" ht="15" x14ac:dyDescent="0.25">
      <c r="G24247" s="77"/>
      <c r="H24247" s="77"/>
      <c r="I24247" s="77"/>
      <c r="J24247" s="77"/>
      <c r="K24247" s="77"/>
      <c r="M24247" s="11"/>
    </row>
    <row r="24248" spans="7:13" ht="15" x14ac:dyDescent="0.25">
      <c r="G24248" s="77"/>
      <c r="H24248" s="77"/>
      <c r="I24248" s="77"/>
      <c r="J24248" s="77"/>
      <c r="K24248" s="77"/>
      <c r="M24248" s="11"/>
    </row>
    <row r="24249" spans="7:13" ht="15" x14ac:dyDescent="0.25">
      <c r="G24249" s="77"/>
      <c r="H24249" s="77"/>
      <c r="I24249" s="77"/>
      <c r="J24249" s="77"/>
      <c r="K24249" s="77"/>
      <c r="M24249" s="11"/>
    </row>
    <row r="24250" spans="7:13" ht="15" x14ac:dyDescent="0.25">
      <c r="G24250" s="77"/>
      <c r="H24250" s="77"/>
      <c r="I24250" s="77"/>
      <c r="J24250" s="77"/>
      <c r="K24250" s="77"/>
      <c r="M24250" s="11"/>
    </row>
    <row r="24251" spans="7:13" ht="15" x14ac:dyDescent="0.25">
      <c r="G24251" s="77"/>
      <c r="H24251" s="77"/>
      <c r="I24251" s="77"/>
      <c r="J24251" s="77"/>
      <c r="K24251" s="77"/>
      <c r="M24251" s="11"/>
    </row>
    <row r="24252" spans="7:13" ht="15" x14ac:dyDescent="0.25">
      <c r="G24252" s="77"/>
      <c r="H24252" s="77"/>
      <c r="I24252" s="77"/>
      <c r="J24252" s="77"/>
      <c r="K24252" s="77"/>
      <c r="M24252" s="11"/>
    </row>
    <row r="24253" spans="7:13" ht="15" x14ac:dyDescent="0.25">
      <c r="G24253" s="77"/>
      <c r="H24253" s="77"/>
      <c r="I24253" s="77"/>
      <c r="J24253" s="77"/>
      <c r="K24253" s="77"/>
      <c r="M24253" s="11"/>
    </row>
    <row r="24254" spans="7:13" ht="15" x14ac:dyDescent="0.25">
      <c r="G24254" s="77"/>
      <c r="H24254" s="77"/>
      <c r="I24254" s="77"/>
      <c r="J24254" s="77"/>
      <c r="K24254" s="77"/>
      <c r="M24254" s="11"/>
    </row>
    <row r="24255" spans="7:13" ht="15" x14ac:dyDescent="0.25">
      <c r="G24255" s="77"/>
      <c r="H24255" s="77"/>
      <c r="I24255" s="77"/>
      <c r="J24255" s="77"/>
      <c r="K24255" s="77"/>
      <c r="M24255" s="11"/>
    </row>
    <row r="24256" spans="7:13" ht="15" x14ac:dyDescent="0.25">
      <c r="G24256" s="77"/>
      <c r="H24256" s="77"/>
      <c r="I24256" s="77"/>
      <c r="J24256" s="77"/>
      <c r="K24256" s="77"/>
      <c r="M24256" s="11"/>
    </row>
    <row r="24257" spans="7:13" ht="15" x14ac:dyDescent="0.25">
      <c r="G24257" s="77"/>
      <c r="H24257" s="77"/>
      <c r="I24257" s="77"/>
      <c r="J24257" s="77"/>
      <c r="K24257" s="77"/>
      <c r="M24257" s="11"/>
    </row>
    <row r="24258" spans="7:13" ht="15" x14ac:dyDescent="0.25">
      <c r="G24258" s="77"/>
      <c r="H24258" s="77"/>
      <c r="I24258" s="77"/>
      <c r="J24258" s="77"/>
      <c r="K24258" s="77"/>
      <c r="M24258" s="11"/>
    </row>
    <row r="24259" spans="7:13" ht="15" x14ac:dyDescent="0.25">
      <c r="G24259" s="77"/>
      <c r="H24259" s="77"/>
      <c r="I24259" s="77"/>
      <c r="J24259" s="77"/>
      <c r="K24259" s="77"/>
      <c r="M24259" s="11"/>
    </row>
    <row r="24260" spans="7:13" ht="15" x14ac:dyDescent="0.25">
      <c r="G24260" s="77"/>
      <c r="H24260" s="77"/>
      <c r="I24260" s="77"/>
      <c r="J24260" s="77"/>
      <c r="K24260" s="77"/>
      <c r="M24260" s="11"/>
    </row>
    <row r="24261" spans="7:13" ht="15" x14ac:dyDescent="0.25">
      <c r="G24261" s="77"/>
      <c r="H24261" s="77"/>
      <c r="I24261" s="77"/>
      <c r="J24261" s="77"/>
      <c r="K24261" s="77"/>
      <c r="M24261" s="11"/>
    </row>
    <row r="24262" spans="7:13" ht="15" x14ac:dyDescent="0.25">
      <c r="G24262" s="77"/>
      <c r="H24262" s="77"/>
      <c r="I24262" s="77"/>
      <c r="J24262" s="77"/>
      <c r="K24262" s="77"/>
      <c r="M24262" s="11"/>
    </row>
    <row r="24263" spans="7:13" ht="15" x14ac:dyDescent="0.25">
      <c r="G24263" s="77"/>
      <c r="H24263" s="77"/>
      <c r="I24263" s="77"/>
      <c r="J24263" s="77"/>
      <c r="K24263" s="77"/>
      <c r="M24263" s="11"/>
    </row>
    <row r="24264" spans="7:13" ht="15" x14ac:dyDescent="0.25">
      <c r="G24264" s="77"/>
      <c r="H24264" s="77"/>
      <c r="I24264" s="77"/>
      <c r="J24264" s="77"/>
      <c r="K24264" s="77"/>
      <c r="M24264" s="11"/>
    </row>
    <row r="24265" spans="7:13" ht="15" x14ac:dyDescent="0.25">
      <c r="G24265" s="77"/>
      <c r="H24265" s="77"/>
      <c r="I24265" s="77"/>
      <c r="J24265" s="77"/>
      <c r="K24265" s="77"/>
      <c r="M24265" s="11"/>
    </row>
    <row r="24266" spans="7:13" ht="15" x14ac:dyDescent="0.25">
      <c r="G24266" s="77"/>
      <c r="H24266" s="77"/>
      <c r="I24266" s="77"/>
      <c r="J24266" s="77"/>
      <c r="K24266" s="77"/>
      <c r="M24266" s="11"/>
    </row>
    <row r="24267" spans="7:13" ht="15" x14ac:dyDescent="0.25">
      <c r="G24267" s="77"/>
      <c r="H24267" s="77"/>
      <c r="I24267" s="77"/>
      <c r="J24267" s="77"/>
      <c r="K24267" s="77"/>
      <c r="M24267" s="11"/>
    </row>
    <row r="24268" spans="7:13" ht="15" x14ac:dyDescent="0.25">
      <c r="G24268" s="77"/>
      <c r="H24268" s="77"/>
      <c r="I24268" s="77"/>
      <c r="J24268" s="77"/>
      <c r="K24268" s="77"/>
      <c r="M24268" s="11"/>
    </row>
    <row r="24269" spans="7:13" ht="15" x14ac:dyDescent="0.25">
      <c r="G24269" s="77"/>
      <c r="H24269" s="77"/>
      <c r="I24269" s="77"/>
      <c r="J24269" s="77"/>
      <c r="K24269" s="77"/>
      <c r="M24269" s="11"/>
    </row>
    <row r="24270" spans="7:13" ht="15" x14ac:dyDescent="0.25">
      <c r="G24270" s="77"/>
      <c r="H24270" s="77"/>
      <c r="I24270" s="77"/>
      <c r="J24270" s="77"/>
      <c r="K24270" s="77"/>
      <c r="M24270" s="11"/>
    </row>
    <row r="24271" spans="7:13" ht="15" x14ac:dyDescent="0.25">
      <c r="G24271" s="77"/>
      <c r="H24271" s="77"/>
      <c r="I24271" s="77"/>
      <c r="J24271" s="77"/>
      <c r="K24271" s="77"/>
      <c r="M24271" s="11"/>
    </row>
    <row r="24272" spans="7:13" ht="15" x14ac:dyDescent="0.25">
      <c r="G24272" s="77"/>
      <c r="H24272" s="77"/>
      <c r="I24272" s="77"/>
      <c r="J24272" s="77"/>
      <c r="K24272" s="77"/>
      <c r="M24272" s="11"/>
    </row>
    <row r="24273" spans="7:13" ht="15" x14ac:dyDescent="0.25">
      <c r="G24273" s="77"/>
      <c r="H24273" s="77"/>
      <c r="I24273" s="77"/>
      <c r="J24273" s="77"/>
      <c r="K24273" s="77"/>
      <c r="M24273" s="11"/>
    </row>
    <row r="24274" spans="7:13" ht="15" x14ac:dyDescent="0.25">
      <c r="G24274" s="77"/>
      <c r="H24274" s="77"/>
      <c r="I24274" s="77"/>
      <c r="J24274" s="77"/>
      <c r="K24274" s="77"/>
      <c r="M24274" s="11"/>
    </row>
    <row r="24275" spans="7:13" ht="15" x14ac:dyDescent="0.25">
      <c r="G24275" s="77"/>
      <c r="H24275" s="77"/>
      <c r="I24275" s="77"/>
      <c r="J24275" s="77"/>
      <c r="K24275" s="77"/>
      <c r="M24275" s="11"/>
    </row>
    <row r="24276" spans="7:13" ht="15" x14ac:dyDescent="0.25">
      <c r="G24276" s="77"/>
      <c r="H24276" s="77"/>
      <c r="I24276" s="77"/>
      <c r="J24276" s="77"/>
      <c r="K24276" s="77"/>
      <c r="M24276" s="11"/>
    </row>
    <row r="24277" spans="7:13" ht="15" x14ac:dyDescent="0.25">
      <c r="G24277" s="77"/>
      <c r="H24277" s="77"/>
      <c r="I24277" s="77"/>
      <c r="J24277" s="77"/>
      <c r="K24277" s="77"/>
      <c r="M24277" s="11"/>
    </row>
    <row r="24278" spans="7:13" ht="15" x14ac:dyDescent="0.25">
      <c r="G24278" s="77"/>
      <c r="H24278" s="77"/>
      <c r="I24278" s="77"/>
      <c r="J24278" s="77"/>
      <c r="K24278" s="77"/>
      <c r="M24278" s="11"/>
    </row>
    <row r="24279" spans="7:13" ht="15" x14ac:dyDescent="0.25">
      <c r="G24279" s="77"/>
      <c r="H24279" s="77"/>
      <c r="I24279" s="77"/>
      <c r="J24279" s="77"/>
      <c r="K24279" s="77"/>
      <c r="M24279" s="11"/>
    </row>
    <row r="24280" spans="7:13" ht="15" x14ac:dyDescent="0.25">
      <c r="G24280" s="77"/>
      <c r="H24280" s="77"/>
      <c r="I24280" s="77"/>
      <c r="J24280" s="77"/>
      <c r="K24280" s="77"/>
      <c r="M24280" s="11"/>
    </row>
    <row r="24281" spans="7:13" ht="15" x14ac:dyDescent="0.25">
      <c r="G24281" s="77"/>
      <c r="H24281" s="77"/>
      <c r="I24281" s="77"/>
      <c r="J24281" s="77"/>
      <c r="K24281" s="77"/>
      <c r="M24281" s="11"/>
    </row>
    <row r="24282" spans="7:13" ht="15" x14ac:dyDescent="0.25">
      <c r="G24282" s="77"/>
      <c r="H24282" s="77"/>
      <c r="I24282" s="77"/>
      <c r="J24282" s="77"/>
      <c r="K24282" s="77"/>
      <c r="M24282" s="11"/>
    </row>
    <row r="24283" spans="7:13" ht="15" x14ac:dyDescent="0.25">
      <c r="G24283" s="77"/>
      <c r="H24283" s="77"/>
      <c r="I24283" s="77"/>
      <c r="J24283" s="77"/>
      <c r="K24283" s="77"/>
      <c r="M24283" s="11"/>
    </row>
    <row r="24284" spans="7:13" ht="15" x14ac:dyDescent="0.25">
      <c r="G24284" s="77"/>
      <c r="H24284" s="77"/>
      <c r="I24284" s="77"/>
      <c r="J24284" s="77"/>
      <c r="K24284" s="77"/>
      <c r="M24284" s="11"/>
    </row>
    <row r="24285" spans="7:13" ht="15" x14ac:dyDescent="0.25">
      <c r="G24285" s="77"/>
      <c r="H24285" s="77"/>
      <c r="I24285" s="77"/>
      <c r="J24285" s="77"/>
      <c r="K24285" s="77"/>
      <c r="M24285" s="11"/>
    </row>
    <row r="24286" spans="7:13" ht="15" x14ac:dyDescent="0.25">
      <c r="G24286" s="77"/>
      <c r="H24286" s="77"/>
      <c r="I24286" s="77"/>
      <c r="J24286" s="77"/>
      <c r="K24286" s="77"/>
      <c r="M24286" s="11"/>
    </row>
    <row r="24287" spans="7:13" ht="15" x14ac:dyDescent="0.25">
      <c r="G24287" s="77"/>
      <c r="H24287" s="77"/>
      <c r="I24287" s="77"/>
      <c r="J24287" s="77"/>
      <c r="K24287" s="77"/>
      <c r="M24287" s="11"/>
    </row>
    <row r="24288" spans="7:13" ht="15" x14ac:dyDescent="0.25">
      <c r="G24288" s="77"/>
      <c r="H24288" s="77"/>
      <c r="I24288" s="77"/>
      <c r="J24288" s="77"/>
      <c r="K24288" s="77"/>
      <c r="M24288" s="11"/>
    </row>
    <row r="24289" spans="7:13" ht="15" x14ac:dyDescent="0.25">
      <c r="G24289" s="77"/>
      <c r="H24289" s="77"/>
      <c r="I24289" s="77"/>
      <c r="J24289" s="77"/>
      <c r="K24289" s="77"/>
      <c r="M24289" s="11"/>
    </row>
    <row r="24290" spans="7:13" ht="15" x14ac:dyDescent="0.25">
      <c r="G24290" s="77"/>
      <c r="H24290" s="77"/>
      <c r="I24290" s="77"/>
      <c r="J24290" s="77"/>
      <c r="K24290" s="77"/>
      <c r="M24290" s="11"/>
    </row>
    <row r="24291" spans="7:13" ht="15" x14ac:dyDescent="0.25">
      <c r="G24291" s="77"/>
      <c r="H24291" s="77"/>
      <c r="I24291" s="77"/>
      <c r="J24291" s="77"/>
      <c r="K24291" s="77"/>
      <c r="M24291" s="11"/>
    </row>
    <row r="24292" spans="7:13" ht="15" x14ac:dyDescent="0.25">
      <c r="G24292" s="77"/>
      <c r="H24292" s="77"/>
      <c r="I24292" s="77"/>
      <c r="J24292" s="77"/>
      <c r="K24292" s="77"/>
      <c r="M24292" s="11"/>
    </row>
    <row r="24293" spans="7:13" ht="15" x14ac:dyDescent="0.25">
      <c r="G24293" s="77"/>
      <c r="H24293" s="77"/>
      <c r="I24293" s="77"/>
      <c r="J24293" s="77"/>
      <c r="K24293" s="77"/>
      <c r="M24293" s="11"/>
    </row>
    <row r="24294" spans="7:13" ht="15" x14ac:dyDescent="0.25">
      <c r="G24294" s="77"/>
      <c r="H24294" s="77"/>
      <c r="I24294" s="77"/>
      <c r="J24294" s="77"/>
      <c r="K24294" s="77"/>
      <c r="M24294" s="11"/>
    </row>
    <row r="24295" spans="7:13" ht="15" x14ac:dyDescent="0.25">
      <c r="G24295" s="77"/>
      <c r="H24295" s="77"/>
      <c r="I24295" s="77"/>
      <c r="J24295" s="77"/>
      <c r="K24295" s="77"/>
      <c r="M24295" s="11"/>
    </row>
    <row r="24296" spans="7:13" ht="15" x14ac:dyDescent="0.25">
      <c r="G24296" s="77"/>
      <c r="H24296" s="77"/>
      <c r="I24296" s="77"/>
      <c r="J24296" s="77"/>
      <c r="K24296" s="77"/>
      <c r="M24296" s="11"/>
    </row>
    <row r="24297" spans="7:13" ht="15" x14ac:dyDescent="0.25">
      <c r="G24297" s="77"/>
      <c r="H24297" s="77"/>
      <c r="I24297" s="77"/>
      <c r="J24297" s="77"/>
      <c r="K24297" s="77"/>
      <c r="M24297" s="11"/>
    </row>
    <row r="24298" spans="7:13" ht="15" x14ac:dyDescent="0.25">
      <c r="G24298" s="77"/>
      <c r="H24298" s="77"/>
      <c r="I24298" s="77"/>
      <c r="J24298" s="77"/>
      <c r="K24298" s="77"/>
      <c r="M24298" s="11"/>
    </row>
    <row r="24299" spans="7:13" ht="15" x14ac:dyDescent="0.25">
      <c r="G24299" s="77"/>
      <c r="H24299" s="77"/>
      <c r="I24299" s="77"/>
      <c r="J24299" s="77"/>
      <c r="K24299" s="77"/>
      <c r="M24299" s="11"/>
    </row>
    <row r="24300" spans="7:13" ht="15" x14ac:dyDescent="0.25">
      <c r="G24300" s="77"/>
      <c r="H24300" s="77"/>
      <c r="I24300" s="77"/>
      <c r="J24300" s="77"/>
      <c r="K24300" s="77"/>
      <c r="M24300" s="11"/>
    </row>
    <row r="24301" spans="7:13" ht="15" x14ac:dyDescent="0.25">
      <c r="G24301" s="77"/>
      <c r="H24301" s="77"/>
      <c r="I24301" s="77"/>
      <c r="J24301" s="77"/>
      <c r="K24301" s="77"/>
      <c r="M24301" s="11"/>
    </row>
    <row r="24302" spans="7:13" ht="15" x14ac:dyDescent="0.25">
      <c r="G24302" s="77"/>
      <c r="H24302" s="77"/>
      <c r="I24302" s="77"/>
      <c r="J24302" s="77"/>
      <c r="K24302" s="77"/>
      <c r="M24302" s="11"/>
    </row>
    <row r="24303" spans="7:13" ht="15" x14ac:dyDescent="0.25">
      <c r="G24303" s="77"/>
      <c r="H24303" s="77"/>
      <c r="I24303" s="77"/>
      <c r="J24303" s="77"/>
      <c r="K24303" s="77"/>
      <c r="M24303" s="11"/>
    </row>
    <row r="24304" spans="7:13" ht="15" x14ac:dyDescent="0.25">
      <c r="G24304" s="77"/>
      <c r="H24304" s="77"/>
      <c r="I24304" s="77"/>
      <c r="J24304" s="77"/>
      <c r="K24304" s="77"/>
      <c r="M24304" s="11"/>
    </row>
    <row r="24305" spans="7:13" ht="15" x14ac:dyDescent="0.25">
      <c r="G24305" s="77"/>
      <c r="H24305" s="77"/>
      <c r="I24305" s="77"/>
      <c r="J24305" s="77"/>
      <c r="K24305" s="77"/>
      <c r="M24305" s="11"/>
    </row>
    <row r="24306" spans="7:13" ht="15" x14ac:dyDescent="0.25">
      <c r="G24306" s="77"/>
      <c r="H24306" s="77"/>
      <c r="I24306" s="77"/>
      <c r="J24306" s="77"/>
      <c r="K24306" s="77"/>
      <c r="M24306" s="11"/>
    </row>
    <row r="24307" spans="7:13" ht="15" x14ac:dyDescent="0.25">
      <c r="G24307" s="77"/>
      <c r="H24307" s="77"/>
      <c r="I24307" s="77"/>
      <c r="J24307" s="77"/>
      <c r="K24307" s="77"/>
      <c r="M24307" s="11"/>
    </row>
    <row r="24308" spans="7:13" ht="15" x14ac:dyDescent="0.25">
      <c r="G24308" s="77"/>
      <c r="H24308" s="77"/>
      <c r="I24308" s="77"/>
      <c r="J24308" s="77"/>
      <c r="K24308" s="77"/>
      <c r="M24308" s="11"/>
    </row>
    <row r="24309" spans="7:13" ht="15" x14ac:dyDescent="0.25">
      <c r="G24309" s="77"/>
      <c r="H24309" s="77"/>
      <c r="I24309" s="77"/>
      <c r="J24309" s="77"/>
      <c r="K24309" s="77"/>
      <c r="M24309" s="11"/>
    </row>
    <row r="24310" spans="7:13" ht="15" x14ac:dyDescent="0.25">
      <c r="G24310" s="77"/>
      <c r="H24310" s="77"/>
      <c r="I24310" s="77"/>
      <c r="J24310" s="77"/>
      <c r="K24310" s="77"/>
      <c r="M24310" s="11"/>
    </row>
    <row r="24311" spans="7:13" ht="15" x14ac:dyDescent="0.25">
      <c r="G24311" s="77"/>
      <c r="H24311" s="77"/>
      <c r="I24311" s="77"/>
      <c r="J24311" s="77"/>
      <c r="K24311" s="77"/>
      <c r="M24311" s="11"/>
    </row>
    <row r="24312" spans="7:13" ht="15" x14ac:dyDescent="0.25">
      <c r="G24312" s="77"/>
      <c r="H24312" s="77"/>
      <c r="I24312" s="77"/>
      <c r="J24312" s="77"/>
      <c r="K24312" s="77"/>
      <c r="M24312" s="11"/>
    </row>
    <row r="24313" spans="7:13" ht="15" x14ac:dyDescent="0.25">
      <c r="G24313" s="77"/>
      <c r="H24313" s="77"/>
      <c r="I24313" s="77"/>
      <c r="J24313" s="77"/>
      <c r="K24313" s="77"/>
      <c r="M24313" s="11"/>
    </row>
    <row r="24314" spans="7:13" ht="15" x14ac:dyDescent="0.25">
      <c r="G24314" s="77"/>
      <c r="H24314" s="77"/>
      <c r="I24314" s="77"/>
      <c r="J24314" s="77"/>
      <c r="K24314" s="77"/>
      <c r="M24314" s="11"/>
    </row>
    <row r="24315" spans="7:13" ht="15" x14ac:dyDescent="0.25">
      <c r="G24315" s="77"/>
      <c r="H24315" s="77"/>
      <c r="I24315" s="77"/>
      <c r="J24315" s="77"/>
      <c r="K24315" s="77"/>
      <c r="M24315" s="11"/>
    </row>
    <row r="24316" spans="7:13" ht="15" x14ac:dyDescent="0.25">
      <c r="G24316" s="77"/>
      <c r="H24316" s="77"/>
      <c r="I24316" s="77"/>
      <c r="J24316" s="77"/>
      <c r="K24316" s="77"/>
      <c r="M24316" s="11"/>
    </row>
    <row r="24317" spans="7:13" ht="15" x14ac:dyDescent="0.25">
      <c r="G24317" s="77"/>
      <c r="H24317" s="77"/>
      <c r="I24317" s="77"/>
      <c r="J24317" s="77"/>
      <c r="K24317" s="77"/>
      <c r="M24317" s="11"/>
    </row>
    <row r="24318" spans="7:13" ht="15" x14ac:dyDescent="0.25">
      <c r="G24318" s="77"/>
      <c r="H24318" s="77"/>
      <c r="I24318" s="77"/>
      <c r="J24318" s="77"/>
      <c r="K24318" s="77"/>
      <c r="M24318" s="11"/>
    </row>
    <row r="24319" spans="7:13" ht="15" x14ac:dyDescent="0.25">
      <c r="G24319" s="77"/>
      <c r="H24319" s="77"/>
      <c r="I24319" s="77"/>
      <c r="J24319" s="77"/>
      <c r="K24319" s="77"/>
      <c r="M24319" s="11"/>
    </row>
    <row r="24320" spans="7:13" ht="15" x14ac:dyDescent="0.25">
      <c r="G24320" s="77"/>
      <c r="H24320" s="77"/>
      <c r="I24320" s="77"/>
      <c r="J24320" s="77"/>
      <c r="K24320" s="77"/>
      <c r="M24320" s="11"/>
    </row>
    <row r="24321" spans="7:13" ht="15" x14ac:dyDescent="0.25">
      <c r="G24321" s="77"/>
      <c r="H24321" s="77"/>
      <c r="I24321" s="77"/>
      <c r="J24321" s="77"/>
      <c r="K24321" s="77"/>
      <c r="M24321" s="11"/>
    </row>
    <row r="24322" spans="7:13" ht="15" x14ac:dyDescent="0.25">
      <c r="G24322" s="77"/>
      <c r="H24322" s="77"/>
      <c r="I24322" s="77"/>
      <c r="J24322" s="77"/>
      <c r="K24322" s="77"/>
      <c r="M24322" s="11"/>
    </row>
    <row r="24323" spans="7:13" ht="15" x14ac:dyDescent="0.25">
      <c r="G24323" s="77"/>
      <c r="H24323" s="77"/>
      <c r="I24323" s="77"/>
      <c r="J24323" s="77"/>
      <c r="K24323" s="77"/>
      <c r="M24323" s="11"/>
    </row>
    <row r="24324" spans="7:13" ht="15" x14ac:dyDescent="0.25">
      <c r="G24324" s="77"/>
      <c r="H24324" s="77"/>
      <c r="I24324" s="77"/>
      <c r="J24324" s="77"/>
      <c r="K24324" s="77"/>
      <c r="M24324" s="11"/>
    </row>
    <row r="24325" spans="7:13" ht="15" x14ac:dyDescent="0.25">
      <c r="G24325" s="77"/>
      <c r="H24325" s="77"/>
      <c r="I24325" s="77"/>
      <c r="J24325" s="77"/>
      <c r="K24325" s="77"/>
      <c r="M24325" s="11"/>
    </row>
    <row r="24326" spans="7:13" ht="15" x14ac:dyDescent="0.25">
      <c r="G24326" s="77"/>
      <c r="H24326" s="77"/>
      <c r="I24326" s="77"/>
      <c r="J24326" s="77"/>
      <c r="K24326" s="77"/>
      <c r="M24326" s="11"/>
    </row>
    <row r="24327" spans="7:13" ht="15" x14ac:dyDescent="0.25">
      <c r="G24327" s="77"/>
      <c r="H24327" s="77"/>
      <c r="I24327" s="77"/>
      <c r="J24327" s="77"/>
      <c r="K24327" s="77"/>
      <c r="M24327" s="11"/>
    </row>
    <row r="24328" spans="7:13" ht="15" x14ac:dyDescent="0.25">
      <c r="G24328" s="77"/>
      <c r="H24328" s="77"/>
      <c r="I24328" s="77"/>
      <c r="J24328" s="77"/>
      <c r="K24328" s="77"/>
      <c r="M24328" s="11"/>
    </row>
    <row r="24329" spans="7:13" ht="15" x14ac:dyDescent="0.25">
      <c r="G24329" s="77"/>
      <c r="H24329" s="77"/>
      <c r="I24329" s="77"/>
      <c r="J24329" s="77"/>
      <c r="K24329" s="77"/>
      <c r="M24329" s="11"/>
    </row>
    <row r="24330" spans="7:13" ht="15" x14ac:dyDescent="0.25">
      <c r="G24330" s="77"/>
      <c r="H24330" s="77"/>
      <c r="I24330" s="77"/>
      <c r="J24330" s="77"/>
      <c r="K24330" s="77"/>
      <c r="M24330" s="11"/>
    </row>
    <row r="24331" spans="7:13" ht="15" x14ac:dyDescent="0.25">
      <c r="G24331" s="77"/>
      <c r="H24331" s="77"/>
      <c r="I24331" s="77"/>
      <c r="J24331" s="77"/>
      <c r="K24331" s="77"/>
      <c r="M24331" s="11"/>
    </row>
    <row r="24332" spans="7:13" ht="15" x14ac:dyDescent="0.25">
      <c r="G24332" s="77"/>
      <c r="H24332" s="77"/>
      <c r="I24332" s="77"/>
      <c r="J24332" s="77"/>
      <c r="K24332" s="77"/>
      <c r="M24332" s="11"/>
    </row>
    <row r="24333" spans="7:13" ht="15" x14ac:dyDescent="0.25">
      <c r="G24333" s="77"/>
      <c r="H24333" s="77"/>
      <c r="I24333" s="77"/>
      <c r="J24333" s="77"/>
      <c r="K24333" s="77"/>
      <c r="M24333" s="11"/>
    </row>
    <row r="24334" spans="7:13" ht="15" x14ac:dyDescent="0.25">
      <c r="G24334" s="77"/>
      <c r="H24334" s="77"/>
      <c r="I24334" s="77"/>
      <c r="J24334" s="77"/>
      <c r="K24334" s="77"/>
      <c r="M24334" s="11"/>
    </row>
    <row r="24335" spans="7:13" ht="15" x14ac:dyDescent="0.25">
      <c r="G24335" s="77"/>
      <c r="H24335" s="77"/>
      <c r="I24335" s="77"/>
      <c r="J24335" s="77"/>
      <c r="K24335" s="77"/>
      <c r="M24335" s="11"/>
    </row>
    <row r="24336" spans="7:13" ht="15" x14ac:dyDescent="0.25">
      <c r="G24336" s="77"/>
      <c r="H24336" s="77"/>
      <c r="I24336" s="77"/>
      <c r="J24336" s="77"/>
      <c r="K24336" s="77"/>
      <c r="M24336" s="11"/>
    </row>
    <row r="24337" spans="7:13" ht="15" x14ac:dyDescent="0.25">
      <c r="G24337" s="77"/>
      <c r="H24337" s="77"/>
      <c r="I24337" s="77"/>
      <c r="J24337" s="77"/>
      <c r="K24337" s="77"/>
      <c r="M24337" s="11"/>
    </row>
    <row r="24338" spans="7:13" ht="15" x14ac:dyDescent="0.25">
      <c r="G24338" s="77"/>
      <c r="H24338" s="77"/>
      <c r="I24338" s="77"/>
      <c r="J24338" s="77"/>
      <c r="K24338" s="77"/>
      <c r="M24338" s="11"/>
    </row>
    <row r="24339" spans="7:13" ht="15" x14ac:dyDescent="0.25">
      <c r="G24339" s="77"/>
      <c r="H24339" s="77"/>
      <c r="I24339" s="77"/>
      <c r="J24339" s="77"/>
      <c r="K24339" s="77"/>
      <c r="M24339" s="11"/>
    </row>
    <row r="24340" spans="7:13" ht="15" x14ac:dyDescent="0.25">
      <c r="G24340" s="77"/>
      <c r="H24340" s="77"/>
      <c r="I24340" s="77"/>
      <c r="J24340" s="77"/>
      <c r="K24340" s="77"/>
      <c r="M24340" s="11"/>
    </row>
    <row r="24341" spans="7:13" ht="15" x14ac:dyDescent="0.25">
      <c r="G24341" s="77"/>
      <c r="H24341" s="77"/>
      <c r="I24341" s="77"/>
      <c r="J24341" s="77"/>
      <c r="K24341" s="77"/>
      <c r="M24341" s="11"/>
    </row>
    <row r="24342" spans="7:13" ht="15" x14ac:dyDescent="0.25">
      <c r="G24342" s="77"/>
      <c r="H24342" s="77"/>
      <c r="I24342" s="77"/>
      <c r="J24342" s="77"/>
      <c r="K24342" s="77"/>
      <c r="M24342" s="11"/>
    </row>
    <row r="24343" spans="7:13" ht="15" x14ac:dyDescent="0.25">
      <c r="G24343" s="77"/>
      <c r="H24343" s="77"/>
      <c r="I24343" s="77"/>
      <c r="J24343" s="77"/>
      <c r="K24343" s="77"/>
      <c r="M24343" s="11"/>
    </row>
    <row r="24344" spans="7:13" ht="15" x14ac:dyDescent="0.25">
      <c r="G24344" s="77"/>
      <c r="H24344" s="77"/>
      <c r="I24344" s="77"/>
      <c r="J24344" s="77"/>
      <c r="K24344" s="77"/>
      <c r="M24344" s="11"/>
    </row>
    <row r="24345" spans="7:13" ht="15" x14ac:dyDescent="0.25">
      <c r="G24345" s="77"/>
      <c r="H24345" s="77"/>
      <c r="I24345" s="77"/>
      <c r="J24345" s="77"/>
      <c r="K24345" s="77"/>
      <c r="M24345" s="11"/>
    </row>
    <row r="24346" spans="7:13" ht="15" x14ac:dyDescent="0.25">
      <c r="G24346" s="77"/>
      <c r="H24346" s="77"/>
      <c r="I24346" s="77"/>
      <c r="J24346" s="77"/>
      <c r="K24346" s="77"/>
      <c r="M24346" s="11"/>
    </row>
    <row r="24347" spans="7:13" ht="15" x14ac:dyDescent="0.25">
      <c r="G24347" s="77"/>
      <c r="H24347" s="77"/>
      <c r="I24347" s="77"/>
      <c r="J24347" s="77"/>
      <c r="K24347" s="77"/>
      <c r="M24347" s="11"/>
    </row>
    <row r="24348" spans="7:13" ht="15" x14ac:dyDescent="0.25">
      <c r="G24348" s="77"/>
      <c r="H24348" s="77"/>
      <c r="I24348" s="77"/>
      <c r="J24348" s="77"/>
      <c r="K24348" s="77"/>
      <c r="M24348" s="11"/>
    </row>
    <row r="24349" spans="7:13" ht="15" x14ac:dyDescent="0.25">
      <c r="G24349" s="77"/>
      <c r="H24349" s="77"/>
      <c r="I24349" s="77"/>
      <c r="J24349" s="77"/>
      <c r="K24349" s="77"/>
      <c r="M24349" s="11"/>
    </row>
    <row r="24350" spans="7:13" ht="15" x14ac:dyDescent="0.25">
      <c r="G24350" s="77"/>
      <c r="H24350" s="77"/>
      <c r="I24350" s="77"/>
      <c r="J24350" s="77"/>
      <c r="K24350" s="77"/>
      <c r="M24350" s="11"/>
    </row>
    <row r="24351" spans="7:13" ht="15" x14ac:dyDescent="0.25">
      <c r="G24351" s="77"/>
      <c r="H24351" s="77"/>
      <c r="I24351" s="77"/>
      <c r="J24351" s="77"/>
      <c r="K24351" s="77"/>
      <c r="M24351" s="11"/>
    </row>
    <row r="24352" spans="7:13" ht="15" x14ac:dyDescent="0.25">
      <c r="G24352" s="77"/>
      <c r="H24352" s="77"/>
      <c r="I24352" s="77"/>
      <c r="J24352" s="77"/>
      <c r="K24352" s="77"/>
      <c r="M24352" s="11"/>
    </row>
    <row r="24353" spans="7:13" ht="15" x14ac:dyDescent="0.25">
      <c r="G24353" s="77"/>
      <c r="H24353" s="77"/>
      <c r="I24353" s="77"/>
      <c r="J24353" s="77"/>
      <c r="K24353" s="77"/>
      <c r="M24353" s="11"/>
    </row>
    <row r="24354" spans="7:13" ht="15" x14ac:dyDescent="0.25">
      <c r="G24354" s="77"/>
      <c r="H24354" s="77"/>
      <c r="I24354" s="77"/>
      <c r="J24354" s="77"/>
      <c r="K24354" s="77"/>
      <c r="M24354" s="11"/>
    </row>
    <row r="24355" spans="7:13" ht="15" x14ac:dyDescent="0.25">
      <c r="G24355" s="77"/>
      <c r="H24355" s="77"/>
      <c r="I24355" s="77"/>
      <c r="J24355" s="77"/>
      <c r="K24355" s="77"/>
      <c r="M24355" s="11"/>
    </row>
    <row r="24356" spans="7:13" ht="15" x14ac:dyDescent="0.25">
      <c r="G24356" s="77"/>
      <c r="H24356" s="77"/>
      <c r="I24356" s="77"/>
      <c r="J24356" s="77"/>
      <c r="K24356" s="77"/>
      <c r="M24356" s="11"/>
    </row>
    <row r="24357" spans="7:13" ht="15" x14ac:dyDescent="0.25">
      <c r="G24357" s="77"/>
      <c r="H24357" s="77"/>
      <c r="I24357" s="77"/>
      <c r="J24357" s="77"/>
      <c r="K24357" s="77"/>
      <c r="M24357" s="11"/>
    </row>
    <row r="24358" spans="7:13" ht="15" x14ac:dyDescent="0.25">
      <c r="G24358" s="77"/>
      <c r="H24358" s="77"/>
      <c r="I24358" s="77"/>
      <c r="J24358" s="77"/>
      <c r="K24358" s="77"/>
      <c r="M24358" s="11"/>
    </row>
    <row r="24359" spans="7:13" ht="15" x14ac:dyDescent="0.25">
      <c r="G24359" s="77"/>
      <c r="H24359" s="77"/>
      <c r="I24359" s="77"/>
      <c r="J24359" s="77"/>
      <c r="K24359" s="77"/>
      <c r="M24359" s="11"/>
    </row>
    <row r="24360" spans="7:13" ht="15" x14ac:dyDescent="0.25">
      <c r="G24360" s="77"/>
      <c r="H24360" s="77"/>
      <c r="I24360" s="77"/>
      <c r="J24360" s="77"/>
      <c r="K24360" s="77"/>
      <c r="M24360" s="11"/>
    </row>
    <row r="24361" spans="7:13" ht="15" x14ac:dyDescent="0.25">
      <c r="G24361" s="77"/>
      <c r="H24361" s="77"/>
      <c r="I24361" s="77"/>
      <c r="J24361" s="77"/>
      <c r="K24361" s="77"/>
      <c r="M24361" s="11"/>
    </row>
    <row r="24362" spans="7:13" ht="15" x14ac:dyDescent="0.25">
      <c r="G24362" s="77"/>
      <c r="H24362" s="77"/>
      <c r="I24362" s="77"/>
      <c r="J24362" s="77"/>
      <c r="K24362" s="77"/>
      <c r="M24362" s="11"/>
    </row>
    <row r="24363" spans="7:13" ht="15" x14ac:dyDescent="0.25">
      <c r="G24363" s="77"/>
      <c r="H24363" s="77"/>
      <c r="I24363" s="77"/>
      <c r="J24363" s="77"/>
      <c r="K24363" s="77"/>
      <c r="M24363" s="11"/>
    </row>
    <row r="24364" spans="7:13" ht="15" x14ac:dyDescent="0.25">
      <c r="G24364" s="77"/>
      <c r="H24364" s="77"/>
      <c r="I24364" s="77"/>
      <c r="J24364" s="77"/>
      <c r="K24364" s="77"/>
      <c r="M24364" s="11"/>
    </row>
    <row r="24365" spans="7:13" ht="15" x14ac:dyDescent="0.25">
      <c r="G24365" s="77"/>
      <c r="H24365" s="77"/>
      <c r="I24365" s="77"/>
      <c r="J24365" s="77"/>
      <c r="K24365" s="77"/>
      <c r="M24365" s="11"/>
    </row>
    <row r="24366" spans="7:13" ht="15" x14ac:dyDescent="0.25">
      <c r="G24366" s="77"/>
      <c r="H24366" s="77"/>
      <c r="I24366" s="77"/>
      <c r="J24366" s="77"/>
      <c r="K24366" s="77"/>
      <c r="M24366" s="11"/>
    </row>
    <row r="24367" spans="7:13" ht="15" x14ac:dyDescent="0.25">
      <c r="G24367" s="77"/>
      <c r="H24367" s="77"/>
      <c r="I24367" s="77"/>
      <c r="J24367" s="77"/>
      <c r="K24367" s="77"/>
      <c r="M24367" s="11"/>
    </row>
    <row r="24368" spans="7:13" ht="15" x14ac:dyDescent="0.25">
      <c r="G24368" s="77"/>
      <c r="H24368" s="77"/>
      <c r="I24368" s="77"/>
      <c r="J24368" s="77"/>
      <c r="K24368" s="77"/>
      <c r="M24368" s="11"/>
    </row>
    <row r="24369" spans="7:13" ht="15" x14ac:dyDescent="0.25">
      <c r="G24369" s="77"/>
      <c r="H24369" s="77"/>
      <c r="I24369" s="77"/>
      <c r="J24369" s="77"/>
      <c r="K24369" s="77"/>
      <c r="M24369" s="11"/>
    </row>
    <row r="24370" spans="7:13" ht="15" x14ac:dyDescent="0.25">
      <c r="G24370" s="77"/>
      <c r="H24370" s="77"/>
      <c r="I24370" s="77"/>
      <c r="J24370" s="77"/>
      <c r="K24370" s="77"/>
      <c r="M24370" s="11"/>
    </row>
    <row r="24371" spans="7:13" ht="15" x14ac:dyDescent="0.25">
      <c r="G24371" s="77"/>
      <c r="H24371" s="77"/>
      <c r="I24371" s="77"/>
      <c r="J24371" s="77"/>
      <c r="K24371" s="77"/>
      <c r="M24371" s="11"/>
    </row>
    <row r="24372" spans="7:13" ht="15" x14ac:dyDescent="0.25">
      <c r="G24372" s="77"/>
      <c r="H24372" s="77"/>
      <c r="I24372" s="77"/>
      <c r="J24372" s="77"/>
      <c r="K24372" s="77"/>
      <c r="M24372" s="11"/>
    </row>
    <row r="24373" spans="7:13" ht="15" x14ac:dyDescent="0.25">
      <c r="G24373" s="77"/>
      <c r="H24373" s="77"/>
      <c r="I24373" s="77"/>
      <c r="J24373" s="77"/>
      <c r="K24373" s="77"/>
      <c r="M24373" s="11"/>
    </row>
    <row r="24374" spans="7:13" ht="15" x14ac:dyDescent="0.25">
      <c r="G24374" s="77"/>
      <c r="H24374" s="77"/>
      <c r="I24374" s="77"/>
      <c r="J24374" s="77"/>
      <c r="K24374" s="77"/>
      <c r="M24374" s="11"/>
    </row>
    <row r="24375" spans="7:13" ht="15" x14ac:dyDescent="0.25">
      <c r="G24375" s="77"/>
      <c r="H24375" s="77"/>
      <c r="I24375" s="77"/>
      <c r="J24375" s="77"/>
      <c r="K24375" s="77"/>
      <c r="M24375" s="11"/>
    </row>
    <row r="24376" spans="7:13" ht="15" x14ac:dyDescent="0.25">
      <c r="G24376" s="77"/>
      <c r="H24376" s="77"/>
      <c r="I24376" s="77"/>
      <c r="J24376" s="77"/>
      <c r="K24376" s="77"/>
      <c r="M24376" s="11"/>
    </row>
    <row r="24377" spans="7:13" ht="15" x14ac:dyDescent="0.25">
      <c r="G24377" s="77"/>
      <c r="H24377" s="77"/>
      <c r="I24377" s="77"/>
      <c r="J24377" s="77"/>
      <c r="K24377" s="77"/>
      <c r="M24377" s="11"/>
    </row>
    <row r="24378" spans="7:13" ht="15" x14ac:dyDescent="0.25">
      <c r="G24378" s="77"/>
      <c r="H24378" s="77"/>
      <c r="I24378" s="77"/>
      <c r="J24378" s="77"/>
      <c r="K24378" s="77"/>
      <c r="M24378" s="11"/>
    </row>
    <row r="24379" spans="7:13" ht="15" x14ac:dyDescent="0.25">
      <c r="G24379" s="77"/>
      <c r="H24379" s="77"/>
      <c r="I24379" s="77"/>
      <c r="J24379" s="77"/>
      <c r="K24379" s="77"/>
      <c r="M24379" s="11"/>
    </row>
    <row r="24380" spans="7:13" ht="15" x14ac:dyDescent="0.25">
      <c r="G24380" s="77"/>
      <c r="H24380" s="77"/>
      <c r="I24380" s="77"/>
      <c r="J24380" s="77"/>
      <c r="K24380" s="77"/>
      <c r="M24380" s="11"/>
    </row>
    <row r="24381" spans="7:13" ht="15" x14ac:dyDescent="0.25">
      <c r="G24381" s="77"/>
      <c r="H24381" s="77"/>
      <c r="I24381" s="77"/>
      <c r="J24381" s="77"/>
      <c r="K24381" s="77"/>
      <c r="M24381" s="11"/>
    </row>
    <row r="24382" spans="7:13" ht="15" x14ac:dyDescent="0.25">
      <c r="G24382" s="77"/>
      <c r="H24382" s="77"/>
      <c r="I24382" s="77"/>
      <c r="J24382" s="77"/>
      <c r="K24382" s="77"/>
      <c r="M24382" s="11"/>
    </row>
    <row r="24383" spans="7:13" ht="15" x14ac:dyDescent="0.25">
      <c r="G24383" s="77"/>
      <c r="H24383" s="77"/>
      <c r="I24383" s="77"/>
      <c r="J24383" s="77"/>
      <c r="K24383" s="77"/>
      <c r="M24383" s="11"/>
    </row>
    <row r="24384" spans="7:13" ht="15" x14ac:dyDescent="0.25">
      <c r="G24384" s="77"/>
      <c r="H24384" s="77"/>
      <c r="I24384" s="77"/>
      <c r="J24384" s="77"/>
      <c r="K24384" s="77"/>
      <c r="M24384" s="11"/>
    </row>
    <row r="24385" spans="7:13" ht="15" x14ac:dyDescent="0.25">
      <c r="G24385" s="77"/>
      <c r="H24385" s="77"/>
      <c r="I24385" s="77"/>
      <c r="J24385" s="77"/>
      <c r="K24385" s="77"/>
      <c r="M24385" s="11"/>
    </row>
    <row r="24386" spans="7:13" ht="15" x14ac:dyDescent="0.25">
      <c r="G24386" s="77"/>
      <c r="H24386" s="77"/>
      <c r="I24386" s="77"/>
      <c r="J24386" s="77"/>
      <c r="K24386" s="77"/>
      <c r="M24386" s="11"/>
    </row>
    <row r="24387" spans="7:13" ht="15" x14ac:dyDescent="0.25">
      <c r="G24387" s="77"/>
      <c r="H24387" s="77"/>
      <c r="I24387" s="77"/>
      <c r="J24387" s="77"/>
      <c r="K24387" s="77"/>
      <c r="M24387" s="11"/>
    </row>
    <row r="24388" spans="7:13" ht="15" x14ac:dyDescent="0.25">
      <c r="G24388" s="77"/>
      <c r="H24388" s="77"/>
      <c r="I24388" s="77"/>
      <c r="J24388" s="77"/>
      <c r="K24388" s="77"/>
      <c r="M24388" s="11"/>
    </row>
    <row r="24389" spans="7:13" ht="15" x14ac:dyDescent="0.25">
      <c r="G24389" s="77"/>
      <c r="H24389" s="77"/>
      <c r="I24389" s="77"/>
      <c r="J24389" s="77"/>
      <c r="K24389" s="77"/>
      <c r="M24389" s="11"/>
    </row>
    <row r="24390" spans="7:13" ht="15" x14ac:dyDescent="0.25">
      <c r="G24390" s="77"/>
      <c r="H24390" s="77"/>
      <c r="I24390" s="77"/>
      <c r="J24390" s="77"/>
      <c r="K24390" s="77"/>
      <c r="M24390" s="11"/>
    </row>
    <row r="24391" spans="7:13" ht="15" x14ac:dyDescent="0.25">
      <c r="G24391" s="77"/>
      <c r="H24391" s="77"/>
      <c r="I24391" s="77"/>
      <c r="J24391" s="77"/>
      <c r="K24391" s="77"/>
      <c r="M24391" s="11"/>
    </row>
    <row r="24392" spans="7:13" ht="15" x14ac:dyDescent="0.25">
      <c r="G24392" s="77"/>
      <c r="H24392" s="77"/>
      <c r="I24392" s="77"/>
      <c r="J24392" s="77"/>
      <c r="K24392" s="77"/>
      <c r="M24392" s="11"/>
    </row>
    <row r="24393" spans="7:13" ht="15" x14ac:dyDescent="0.25">
      <c r="G24393" s="77"/>
      <c r="H24393" s="77"/>
      <c r="I24393" s="77"/>
      <c r="J24393" s="77"/>
      <c r="K24393" s="77"/>
      <c r="M24393" s="11"/>
    </row>
    <row r="24394" spans="7:13" ht="15" x14ac:dyDescent="0.25">
      <c r="G24394" s="77"/>
      <c r="H24394" s="77"/>
      <c r="I24394" s="77"/>
      <c r="J24394" s="77"/>
      <c r="K24394" s="77"/>
      <c r="M24394" s="11"/>
    </row>
    <row r="24395" spans="7:13" ht="15" x14ac:dyDescent="0.25">
      <c r="G24395" s="77"/>
      <c r="H24395" s="77"/>
      <c r="I24395" s="77"/>
      <c r="J24395" s="77"/>
      <c r="K24395" s="77"/>
      <c r="M24395" s="11"/>
    </row>
    <row r="24396" spans="7:13" ht="15" x14ac:dyDescent="0.25">
      <c r="G24396" s="77"/>
      <c r="H24396" s="77"/>
      <c r="I24396" s="77"/>
      <c r="J24396" s="77"/>
      <c r="K24396" s="77"/>
      <c r="M24396" s="11"/>
    </row>
    <row r="24397" spans="7:13" ht="15" x14ac:dyDescent="0.25">
      <c r="G24397" s="77"/>
      <c r="H24397" s="77"/>
      <c r="I24397" s="77"/>
      <c r="J24397" s="77"/>
      <c r="K24397" s="77"/>
      <c r="M24397" s="11"/>
    </row>
    <row r="24398" spans="7:13" ht="15" x14ac:dyDescent="0.25">
      <c r="G24398" s="77"/>
      <c r="H24398" s="77"/>
      <c r="I24398" s="77"/>
      <c r="J24398" s="77"/>
      <c r="K24398" s="77"/>
      <c r="M24398" s="11"/>
    </row>
    <row r="24399" spans="7:13" ht="15" x14ac:dyDescent="0.25">
      <c r="G24399" s="77"/>
      <c r="H24399" s="77"/>
      <c r="I24399" s="77"/>
      <c r="J24399" s="77"/>
      <c r="K24399" s="77"/>
      <c r="M24399" s="11"/>
    </row>
    <row r="24400" spans="7:13" ht="15" x14ac:dyDescent="0.25">
      <c r="G24400" s="77"/>
      <c r="H24400" s="77"/>
      <c r="I24400" s="77"/>
      <c r="J24400" s="77"/>
      <c r="K24400" s="77"/>
      <c r="M24400" s="11"/>
    </row>
    <row r="24401" spans="7:13" ht="15" x14ac:dyDescent="0.25">
      <c r="G24401" s="77"/>
      <c r="H24401" s="77"/>
      <c r="I24401" s="77"/>
      <c r="J24401" s="77"/>
      <c r="K24401" s="77"/>
      <c r="M24401" s="11"/>
    </row>
    <row r="24402" spans="7:13" ht="15" x14ac:dyDescent="0.25">
      <c r="G24402" s="77"/>
      <c r="H24402" s="77"/>
      <c r="I24402" s="77"/>
      <c r="J24402" s="77"/>
      <c r="K24402" s="77"/>
      <c r="M24402" s="11"/>
    </row>
    <row r="24403" spans="7:13" ht="15" x14ac:dyDescent="0.25">
      <c r="G24403" s="77"/>
      <c r="H24403" s="77"/>
      <c r="I24403" s="77"/>
      <c r="J24403" s="77"/>
      <c r="K24403" s="77"/>
      <c r="M24403" s="11"/>
    </row>
    <row r="24404" spans="7:13" ht="15" x14ac:dyDescent="0.25">
      <c r="G24404" s="77"/>
      <c r="H24404" s="77"/>
      <c r="I24404" s="77"/>
      <c r="J24404" s="77"/>
      <c r="K24404" s="77"/>
      <c r="M24404" s="11"/>
    </row>
    <row r="24405" spans="7:13" ht="15" x14ac:dyDescent="0.25">
      <c r="G24405" s="77"/>
      <c r="H24405" s="77"/>
      <c r="I24405" s="77"/>
      <c r="J24405" s="77"/>
      <c r="K24405" s="77"/>
      <c r="M24405" s="11"/>
    </row>
    <row r="24406" spans="7:13" ht="15" x14ac:dyDescent="0.25">
      <c r="G24406" s="77"/>
      <c r="H24406" s="77"/>
      <c r="I24406" s="77"/>
      <c r="J24406" s="77"/>
      <c r="K24406" s="77"/>
      <c r="M24406" s="11"/>
    </row>
    <row r="24407" spans="7:13" ht="15" x14ac:dyDescent="0.25">
      <c r="G24407" s="77"/>
      <c r="H24407" s="77"/>
      <c r="I24407" s="77"/>
      <c r="J24407" s="77"/>
      <c r="K24407" s="77"/>
      <c r="M24407" s="11"/>
    </row>
    <row r="24408" spans="7:13" ht="15" x14ac:dyDescent="0.25">
      <c r="G24408" s="77"/>
      <c r="H24408" s="77"/>
      <c r="I24408" s="77"/>
      <c r="J24408" s="77"/>
      <c r="K24408" s="77"/>
      <c r="M24408" s="11"/>
    </row>
    <row r="24409" spans="7:13" ht="15" x14ac:dyDescent="0.25">
      <c r="G24409" s="77"/>
      <c r="H24409" s="77"/>
      <c r="I24409" s="77"/>
      <c r="J24409" s="77"/>
      <c r="K24409" s="77"/>
      <c r="M24409" s="11"/>
    </row>
    <row r="24410" spans="7:13" ht="15" x14ac:dyDescent="0.25">
      <c r="G24410" s="77"/>
      <c r="H24410" s="77"/>
      <c r="I24410" s="77"/>
      <c r="J24410" s="77"/>
      <c r="K24410" s="77"/>
      <c r="M24410" s="11"/>
    </row>
    <row r="24411" spans="7:13" ht="15" x14ac:dyDescent="0.25">
      <c r="G24411" s="77"/>
      <c r="H24411" s="77"/>
      <c r="I24411" s="77"/>
      <c r="J24411" s="77"/>
      <c r="K24411" s="77"/>
      <c r="M24411" s="11"/>
    </row>
    <row r="24412" spans="7:13" ht="15" x14ac:dyDescent="0.25">
      <c r="G24412" s="77"/>
      <c r="H24412" s="77"/>
      <c r="I24412" s="77"/>
      <c r="J24412" s="77"/>
      <c r="K24412" s="77"/>
      <c r="M24412" s="11"/>
    </row>
    <row r="24413" spans="7:13" ht="15" x14ac:dyDescent="0.25">
      <c r="G24413" s="77"/>
      <c r="H24413" s="77"/>
      <c r="I24413" s="77"/>
      <c r="J24413" s="77"/>
      <c r="K24413" s="77"/>
      <c r="M24413" s="11"/>
    </row>
    <row r="24414" spans="7:13" ht="15" x14ac:dyDescent="0.25">
      <c r="G24414" s="77"/>
      <c r="H24414" s="77"/>
      <c r="I24414" s="77"/>
      <c r="J24414" s="77"/>
      <c r="K24414" s="77"/>
      <c r="M24414" s="11"/>
    </row>
    <row r="24415" spans="7:13" ht="15" x14ac:dyDescent="0.25">
      <c r="G24415" s="77"/>
      <c r="H24415" s="77"/>
      <c r="I24415" s="77"/>
      <c r="J24415" s="77"/>
      <c r="K24415" s="77"/>
      <c r="M24415" s="11"/>
    </row>
    <row r="24416" spans="7:13" ht="15" x14ac:dyDescent="0.25">
      <c r="G24416" s="77"/>
      <c r="H24416" s="77"/>
      <c r="I24416" s="77"/>
      <c r="J24416" s="77"/>
      <c r="K24416" s="77"/>
      <c r="M24416" s="11"/>
    </row>
    <row r="24417" spans="7:13" ht="15" x14ac:dyDescent="0.25">
      <c r="G24417" s="77"/>
      <c r="H24417" s="77"/>
      <c r="I24417" s="77"/>
      <c r="J24417" s="77"/>
      <c r="K24417" s="77"/>
      <c r="M24417" s="11"/>
    </row>
    <row r="24418" spans="7:13" ht="15" x14ac:dyDescent="0.25">
      <c r="G24418" s="77"/>
      <c r="H24418" s="77"/>
      <c r="I24418" s="77"/>
      <c r="J24418" s="77"/>
      <c r="K24418" s="77"/>
      <c r="M24418" s="11"/>
    </row>
    <row r="24419" spans="7:13" ht="15" x14ac:dyDescent="0.25">
      <c r="G24419" s="77"/>
      <c r="H24419" s="77"/>
      <c r="I24419" s="77"/>
      <c r="J24419" s="77"/>
      <c r="K24419" s="77"/>
      <c r="M24419" s="11"/>
    </row>
    <row r="24420" spans="7:13" ht="15" x14ac:dyDescent="0.25">
      <c r="G24420" s="77"/>
      <c r="H24420" s="77"/>
      <c r="I24420" s="77"/>
      <c r="J24420" s="77"/>
      <c r="K24420" s="77"/>
      <c r="M24420" s="11"/>
    </row>
    <row r="24421" spans="7:13" ht="15" x14ac:dyDescent="0.25">
      <c r="G24421" s="77"/>
      <c r="H24421" s="77"/>
      <c r="I24421" s="77"/>
      <c r="J24421" s="77"/>
      <c r="K24421" s="77"/>
      <c r="M24421" s="11"/>
    </row>
    <row r="24422" spans="7:13" ht="15" x14ac:dyDescent="0.25">
      <c r="G24422" s="77"/>
      <c r="H24422" s="77"/>
      <c r="I24422" s="77"/>
      <c r="J24422" s="77"/>
      <c r="K24422" s="77"/>
      <c r="M24422" s="11"/>
    </row>
    <row r="24423" spans="7:13" ht="15" x14ac:dyDescent="0.25">
      <c r="G24423" s="77"/>
      <c r="H24423" s="77"/>
      <c r="I24423" s="77"/>
      <c r="J24423" s="77"/>
      <c r="K24423" s="77"/>
      <c r="M24423" s="11"/>
    </row>
    <row r="24424" spans="7:13" ht="15" x14ac:dyDescent="0.25">
      <c r="G24424" s="77"/>
      <c r="H24424" s="77"/>
      <c r="I24424" s="77"/>
      <c r="J24424" s="77"/>
      <c r="K24424" s="77"/>
      <c r="M24424" s="11"/>
    </row>
    <row r="24425" spans="7:13" ht="15" x14ac:dyDescent="0.25">
      <c r="G24425" s="77"/>
      <c r="H24425" s="77"/>
      <c r="I24425" s="77"/>
      <c r="J24425" s="77"/>
      <c r="K24425" s="77"/>
      <c r="M24425" s="11"/>
    </row>
    <row r="24426" spans="7:13" ht="15" x14ac:dyDescent="0.25">
      <c r="G24426" s="77"/>
      <c r="H24426" s="77"/>
      <c r="I24426" s="77"/>
      <c r="J24426" s="77"/>
      <c r="K24426" s="77"/>
      <c r="M24426" s="11"/>
    </row>
    <row r="24427" spans="7:13" ht="15" x14ac:dyDescent="0.25">
      <c r="G24427" s="77"/>
      <c r="H24427" s="77"/>
      <c r="I24427" s="77"/>
      <c r="J24427" s="77"/>
      <c r="K24427" s="77"/>
      <c r="M24427" s="11"/>
    </row>
    <row r="24428" spans="7:13" ht="15" x14ac:dyDescent="0.25">
      <c r="G24428" s="77"/>
      <c r="H24428" s="77"/>
      <c r="I24428" s="77"/>
      <c r="J24428" s="77"/>
      <c r="K24428" s="77"/>
      <c r="M24428" s="11"/>
    </row>
    <row r="24429" spans="7:13" ht="15" x14ac:dyDescent="0.25">
      <c r="G24429" s="77"/>
      <c r="H24429" s="77"/>
      <c r="I24429" s="77"/>
      <c r="J24429" s="77"/>
      <c r="K24429" s="77"/>
      <c r="M24429" s="11"/>
    </row>
    <row r="24430" spans="7:13" ht="15" x14ac:dyDescent="0.25">
      <c r="G24430" s="77"/>
      <c r="H24430" s="77"/>
      <c r="I24430" s="77"/>
      <c r="J24430" s="77"/>
      <c r="K24430" s="77"/>
      <c r="M24430" s="11"/>
    </row>
    <row r="24431" spans="7:13" ht="15" x14ac:dyDescent="0.25">
      <c r="G24431" s="77"/>
      <c r="H24431" s="77"/>
      <c r="I24431" s="77"/>
      <c r="J24431" s="77"/>
      <c r="K24431" s="77"/>
      <c r="M24431" s="11"/>
    </row>
    <row r="24432" spans="7:13" ht="15" x14ac:dyDescent="0.25">
      <c r="G24432" s="77"/>
      <c r="H24432" s="77"/>
      <c r="I24432" s="77"/>
      <c r="J24432" s="77"/>
      <c r="K24432" s="77"/>
      <c r="M24432" s="11"/>
    </row>
    <row r="24433" spans="7:13" ht="15" x14ac:dyDescent="0.25">
      <c r="G24433" s="77"/>
      <c r="H24433" s="77"/>
      <c r="I24433" s="77"/>
      <c r="J24433" s="77"/>
      <c r="K24433" s="77"/>
      <c r="M24433" s="11"/>
    </row>
    <row r="24434" spans="7:13" ht="15" x14ac:dyDescent="0.25">
      <c r="G24434" s="77"/>
      <c r="H24434" s="77"/>
      <c r="I24434" s="77"/>
      <c r="J24434" s="77"/>
      <c r="K24434" s="77"/>
      <c r="M24434" s="11"/>
    </row>
    <row r="24435" spans="7:13" ht="15" x14ac:dyDescent="0.25">
      <c r="G24435" s="77"/>
      <c r="H24435" s="77"/>
      <c r="I24435" s="77"/>
      <c r="J24435" s="77"/>
      <c r="K24435" s="77"/>
      <c r="M24435" s="11"/>
    </row>
    <row r="24436" spans="7:13" ht="15" x14ac:dyDescent="0.25">
      <c r="G24436" s="77"/>
      <c r="H24436" s="77"/>
      <c r="I24436" s="77"/>
      <c r="J24436" s="77"/>
      <c r="K24436" s="77"/>
      <c r="M24436" s="11"/>
    </row>
    <row r="24437" spans="7:13" ht="15" x14ac:dyDescent="0.25">
      <c r="G24437" s="77"/>
      <c r="H24437" s="77"/>
      <c r="I24437" s="77"/>
      <c r="J24437" s="77"/>
      <c r="K24437" s="77"/>
      <c r="M24437" s="11"/>
    </row>
    <row r="24438" spans="7:13" ht="15" x14ac:dyDescent="0.25">
      <c r="G24438" s="77"/>
      <c r="H24438" s="77"/>
      <c r="I24438" s="77"/>
      <c r="J24438" s="77"/>
      <c r="K24438" s="77"/>
      <c r="M24438" s="11"/>
    </row>
    <row r="24439" spans="7:13" ht="15" x14ac:dyDescent="0.25">
      <c r="G24439" s="77"/>
      <c r="H24439" s="77"/>
      <c r="I24439" s="77"/>
      <c r="J24439" s="77"/>
      <c r="K24439" s="77"/>
      <c r="M24439" s="11"/>
    </row>
    <row r="24440" spans="7:13" ht="15" x14ac:dyDescent="0.25">
      <c r="G24440" s="77"/>
      <c r="H24440" s="77"/>
      <c r="I24440" s="77"/>
      <c r="J24440" s="77"/>
      <c r="K24440" s="77"/>
      <c r="M24440" s="11"/>
    </row>
    <row r="24441" spans="7:13" ht="15" x14ac:dyDescent="0.25">
      <c r="G24441" s="77"/>
      <c r="H24441" s="77"/>
      <c r="I24441" s="77"/>
      <c r="J24441" s="77"/>
      <c r="K24441" s="77"/>
      <c r="M24441" s="11"/>
    </row>
    <row r="24442" spans="7:13" ht="15" x14ac:dyDescent="0.25">
      <c r="G24442" s="77"/>
      <c r="H24442" s="77"/>
      <c r="I24442" s="77"/>
      <c r="J24442" s="77"/>
      <c r="K24442" s="77"/>
      <c r="M24442" s="11"/>
    </row>
    <row r="24443" spans="7:13" ht="15" x14ac:dyDescent="0.25">
      <c r="G24443" s="77"/>
      <c r="H24443" s="77"/>
      <c r="I24443" s="77"/>
      <c r="J24443" s="77"/>
      <c r="K24443" s="77"/>
      <c r="M24443" s="11"/>
    </row>
    <row r="24444" spans="7:13" ht="15" x14ac:dyDescent="0.25">
      <c r="G24444" s="77"/>
      <c r="H24444" s="77"/>
      <c r="I24444" s="77"/>
      <c r="J24444" s="77"/>
      <c r="K24444" s="77"/>
      <c r="M24444" s="11"/>
    </row>
    <row r="24445" spans="7:13" ht="15" x14ac:dyDescent="0.25">
      <c r="G24445" s="77"/>
      <c r="H24445" s="77"/>
      <c r="I24445" s="77"/>
      <c r="J24445" s="77"/>
      <c r="K24445" s="77"/>
      <c r="M24445" s="11"/>
    </row>
    <row r="24446" spans="7:13" ht="15" x14ac:dyDescent="0.25">
      <c r="G24446" s="77"/>
      <c r="H24446" s="77"/>
      <c r="I24446" s="77"/>
      <c r="J24446" s="77"/>
      <c r="K24446" s="77"/>
      <c r="M24446" s="11"/>
    </row>
    <row r="24447" spans="7:13" ht="15" x14ac:dyDescent="0.25">
      <c r="G24447" s="77"/>
      <c r="H24447" s="77"/>
      <c r="I24447" s="77"/>
      <c r="J24447" s="77"/>
      <c r="K24447" s="77"/>
      <c r="M24447" s="11"/>
    </row>
    <row r="24448" spans="7:13" ht="15" x14ac:dyDescent="0.25">
      <c r="G24448" s="77"/>
      <c r="H24448" s="77"/>
      <c r="I24448" s="77"/>
      <c r="J24448" s="77"/>
      <c r="K24448" s="77"/>
      <c r="M24448" s="11"/>
    </row>
    <row r="24449" spans="7:13" ht="15" x14ac:dyDescent="0.25">
      <c r="G24449" s="77"/>
      <c r="H24449" s="77"/>
      <c r="I24449" s="77"/>
      <c r="J24449" s="77"/>
      <c r="K24449" s="77"/>
      <c r="M24449" s="11"/>
    </row>
    <row r="24450" spans="7:13" ht="15" x14ac:dyDescent="0.25">
      <c r="G24450" s="77"/>
      <c r="H24450" s="77"/>
      <c r="I24450" s="77"/>
      <c r="J24450" s="77"/>
      <c r="K24450" s="77"/>
      <c r="M24450" s="11"/>
    </row>
    <row r="24451" spans="7:13" ht="15" x14ac:dyDescent="0.25">
      <c r="G24451" s="77"/>
      <c r="H24451" s="77"/>
      <c r="I24451" s="77"/>
      <c r="J24451" s="77"/>
      <c r="K24451" s="77"/>
      <c r="M24451" s="11"/>
    </row>
    <row r="24452" spans="7:13" ht="15" x14ac:dyDescent="0.25">
      <c r="G24452" s="77"/>
      <c r="H24452" s="77"/>
      <c r="I24452" s="77"/>
      <c r="J24452" s="77"/>
      <c r="K24452" s="77"/>
      <c r="M24452" s="11"/>
    </row>
    <row r="24453" spans="7:13" ht="15" x14ac:dyDescent="0.25">
      <c r="G24453" s="77"/>
      <c r="H24453" s="77"/>
      <c r="I24453" s="77"/>
      <c r="J24453" s="77"/>
      <c r="K24453" s="77"/>
      <c r="M24453" s="11"/>
    </row>
    <row r="24454" spans="7:13" ht="15" x14ac:dyDescent="0.25">
      <c r="G24454" s="77"/>
      <c r="H24454" s="77"/>
      <c r="I24454" s="77"/>
      <c r="J24454" s="77"/>
      <c r="K24454" s="77"/>
      <c r="M24454" s="11"/>
    </row>
    <row r="24455" spans="7:13" ht="15" x14ac:dyDescent="0.25">
      <c r="G24455" s="77"/>
      <c r="H24455" s="77"/>
      <c r="I24455" s="77"/>
      <c r="J24455" s="77"/>
      <c r="K24455" s="77"/>
      <c r="M24455" s="11"/>
    </row>
    <row r="24456" spans="7:13" ht="15" x14ac:dyDescent="0.25">
      <c r="G24456" s="77"/>
      <c r="H24456" s="77"/>
      <c r="I24456" s="77"/>
      <c r="J24456" s="77"/>
      <c r="K24456" s="77"/>
      <c r="M24456" s="11"/>
    </row>
    <row r="24457" spans="7:13" ht="15" x14ac:dyDescent="0.25">
      <c r="G24457" s="77"/>
      <c r="H24457" s="77"/>
      <c r="I24457" s="77"/>
      <c r="J24457" s="77"/>
      <c r="K24457" s="77"/>
      <c r="M24457" s="11"/>
    </row>
    <row r="24458" spans="7:13" ht="15" x14ac:dyDescent="0.25">
      <c r="G24458" s="77"/>
      <c r="H24458" s="77"/>
      <c r="I24458" s="77"/>
      <c r="J24458" s="77"/>
      <c r="K24458" s="77"/>
      <c r="M24458" s="11"/>
    </row>
    <row r="24459" spans="7:13" ht="15" x14ac:dyDescent="0.25">
      <c r="G24459" s="77"/>
      <c r="H24459" s="77"/>
      <c r="I24459" s="77"/>
      <c r="J24459" s="77"/>
      <c r="K24459" s="77"/>
      <c r="M24459" s="11"/>
    </row>
    <row r="24460" spans="7:13" ht="15" x14ac:dyDescent="0.25">
      <c r="G24460" s="77"/>
      <c r="H24460" s="77"/>
      <c r="I24460" s="77"/>
      <c r="J24460" s="77"/>
      <c r="K24460" s="77"/>
      <c r="M24460" s="11"/>
    </row>
    <row r="24461" spans="7:13" ht="15" x14ac:dyDescent="0.25">
      <c r="G24461" s="77"/>
      <c r="H24461" s="77"/>
      <c r="I24461" s="77"/>
      <c r="J24461" s="77"/>
      <c r="K24461" s="77"/>
      <c r="M24461" s="11"/>
    </row>
    <row r="24462" spans="7:13" ht="15" x14ac:dyDescent="0.25">
      <c r="G24462" s="77"/>
      <c r="H24462" s="77"/>
      <c r="I24462" s="77"/>
      <c r="J24462" s="77"/>
      <c r="K24462" s="77"/>
      <c r="M24462" s="11"/>
    </row>
    <row r="24463" spans="7:13" ht="15" x14ac:dyDescent="0.25">
      <c r="G24463" s="77"/>
      <c r="H24463" s="77"/>
      <c r="I24463" s="77"/>
      <c r="J24463" s="77"/>
      <c r="K24463" s="77"/>
      <c r="M24463" s="11"/>
    </row>
    <row r="24464" spans="7:13" ht="15" x14ac:dyDescent="0.25">
      <c r="G24464" s="77"/>
      <c r="H24464" s="77"/>
      <c r="I24464" s="77"/>
      <c r="J24464" s="77"/>
      <c r="K24464" s="77"/>
      <c r="M24464" s="11"/>
    </row>
    <row r="24465" spans="7:13" ht="15" x14ac:dyDescent="0.25">
      <c r="G24465" s="77"/>
      <c r="H24465" s="77"/>
      <c r="I24465" s="77"/>
      <c r="J24465" s="77"/>
      <c r="K24465" s="77"/>
      <c r="M24465" s="11"/>
    </row>
    <row r="24466" spans="7:13" ht="15" x14ac:dyDescent="0.25">
      <c r="G24466" s="77"/>
      <c r="H24466" s="77"/>
      <c r="I24466" s="77"/>
      <c r="J24466" s="77"/>
      <c r="K24466" s="77"/>
      <c r="M24466" s="11"/>
    </row>
    <row r="24467" spans="7:13" ht="15" x14ac:dyDescent="0.25">
      <c r="G24467" s="77"/>
      <c r="H24467" s="77"/>
      <c r="I24467" s="77"/>
      <c r="J24467" s="77"/>
      <c r="K24467" s="77"/>
      <c r="M24467" s="11"/>
    </row>
    <row r="24468" spans="7:13" ht="15" x14ac:dyDescent="0.25">
      <c r="G24468" s="77"/>
      <c r="H24468" s="77"/>
      <c r="I24468" s="77"/>
      <c r="J24468" s="77"/>
      <c r="K24468" s="77"/>
      <c r="M24468" s="11"/>
    </row>
    <row r="24469" spans="7:13" ht="15" x14ac:dyDescent="0.25">
      <c r="G24469" s="77"/>
      <c r="H24469" s="77"/>
      <c r="I24469" s="77"/>
      <c r="J24469" s="77"/>
      <c r="K24469" s="77"/>
      <c r="M24469" s="11"/>
    </row>
    <row r="24470" spans="7:13" ht="15" x14ac:dyDescent="0.25">
      <c r="G24470" s="77"/>
      <c r="H24470" s="77"/>
      <c r="I24470" s="77"/>
      <c r="J24470" s="77"/>
      <c r="K24470" s="77"/>
      <c r="M24470" s="11"/>
    </row>
    <row r="24471" spans="7:13" ht="15" x14ac:dyDescent="0.25">
      <c r="G24471" s="77"/>
      <c r="H24471" s="77"/>
      <c r="I24471" s="77"/>
      <c r="J24471" s="77"/>
      <c r="K24471" s="77"/>
      <c r="M24471" s="11"/>
    </row>
    <row r="24472" spans="7:13" ht="15" x14ac:dyDescent="0.25">
      <c r="G24472" s="77"/>
      <c r="H24472" s="77"/>
      <c r="I24472" s="77"/>
      <c r="J24472" s="77"/>
      <c r="K24472" s="77"/>
      <c r="M24472" s="11"/>
    </row>
    <row r="24473" spans="7:13" ht="15" x14ac:dyDescent="0.25">
      <c r="G24473" s="77"/>
      <c r="H24473" s="77"/>
      <c r="I24473" s="77"/>
      <c r="J24473" s="77"/>
      <c r="K24473" s="77"/>
      <c r="M24473" s="11"/>
    </row>
    <row r="24474" spans="7:13" ht="15" x14ac:dyDescent="0.25">
      <c r="G24474" s="77"/>
      <c r="H24474" s="77"/>
      <c r="I24474" s="77"/>
      <c r="J24474" s="77"/>
      <c r="K24474" s="77"/>
      <c r="M24474" s="11"/>
    </row>
    <row r="24475" spans="7:13" ht="15" x14ac:dyDescent="0.25">
      <c r="G24475" s="77"/>
      <c r="H24475" s="77"/>
      <c r="I24475" s="77"/>
      <c r="J24475" s="77"/>
      <c r="K24475" s="77"/>
      <c r="M24475" s="11"/>
    </row>
    <row r="24476" spans="7:13" ht="15" x14ac:dyDescent="0.25">
      <c r="G24476" s="77"/>
      <c r="H24476" s="77"/>
      <c r="I24476" s="77"/>
      <c r="J24476" s="77"/>
      <c r="K24476" s="77"/>
      <c r="M24476" s="11"/>
    </row>
    <row r="24477" spans="7:13" ht="15" x14ac:dyDescent="0.25">
      <c r="G24477" s="77"/>
      <c r="H24477" s="77"/>
      <c r="I24477" s="77"/>
      <c r="J24477" s="77"/>
      <c r="K24477" s="77"/>
      <c r="M24477" s="11"/>
    </row>
    <row r="24478" spans="7:13" ht="15" x14ac:dyDescent="0.25">
      <c r="G24478" s="77"/>
      <c r="H24478" s="77"/>
      <c r="I24478" s="77"/>
      <c r="J24478" s="77"/>
      <c r="K24478" s="77"/>
      <c r="M24478" s="11"/>
    </row>
    <row r="24479" spans="7:13" ht="15" x14ac:dyDescent="0.25">
      <c r="G24479" s="77"/>
      <c r="H24479" s="77"/>
      <c r="I24479" s="77"/>
      <c r="J24479" s="77"/>
      <c r="K24479" s="77"/>
      <c r="M24479" s="11"/>
    </row>
    <row r="24480" spans="7:13" ht="15" x14ac:dyDescent="0.25">
      <c r="G24480" s="77"/>
      <c r="H24480" s="77"/>
      <c r="I24480" s="77"/>
      <c r="J24480" s="77"/>
      <c r="K24480" s="77"/>
      <c r="M24480" s="11"/>
    </row>
    <row r="24481" spans="7:13" ht="15" x14ac:dyDescent="0.25">
      <c r="G24481" s="77"/>
      <c r="H24481" s="77"/>
      <c r="I24481" s="77"/>
      <c r="J24481" s="77"/>
      <c r="K24481" s="77"/>
      <c r="M24481" s="11"/>
    </row>
    <row r="24482" spans="7:13" ht="15" x14ac:dyDescent="0.25">
      <c r="G24482" s="77"/>
      <c r="H24482" s="77"/>
      <c r="I24482" s="77"/>
      <c r="J24482" s="77"/>
      <c r="K24482" s="77"/>
      <c r="M24482" s="11"/>
    </row>
    <row r="24483" spans="7:13" ht="15" x14ac:dyDescent="0.25">
      <c r="G24483" s="77"/>
      <c r="H24483" s="77"/>
      <c r="I24483" s="77"/>
      <c r="J24483" s="77"/>
      <c r="K24483" s="77"/>
      <c r="M24483" s="11"/>
    </row>
    <row r="24484" spans="7:13" ht="15" x14ac:dyDescent="0.25">
      <c r="G24484" s="77"/>
      <c r="H24484" s="77"/>
      <c r="I24484" s="77"/>
      <c r="J24484" s="77"/>
      <c r="K24484" s="77"/>
      <c r="M24484" s="11"/>
    </row>
    <row r="24485" spans="7:13" ht="15" x14ac:dyDescent="0.25">
      <c r="G24485" s="77"/>
      <c r="H24485" s="77"/>
      <c r="I24485" s="77"/>
      <c r="J24485" s="77"/>
      <c r="K24485" s="77"/>
      <c r="M24485" s="11"/>
    </row>
    <row r="24486" spans="7:13" ht="15" x14ac:dyDescent="0.25">
      <c r="G24486" s="77"/>
      <c r="H24486" s="77"/>
      <c r="I24486" s="77"/>
      <c r="J24486" s="77"/>
      <c r="K24486" s="77"/>
      <c r="M24486" s="11"/>
    </row>
    <row r="24487" spans="7:13" ht="15" x14ac:dyDescent="0.25">
      <c r="G24487" s="77"/>
      <c r="H24487" s="77"/>
      <c r="I24487" s="77"/>
      <c r="J24487" s="77"/>
      <c r="K24487" s="77"/>
      <c r="M24487" s="11"/>
    </row>
    <row r="24488" spans="7:13" ht="15" x14ac:dyDescent="0.25">
      <c r="G24488" s="77"/>
      <c r="H24488" s="77"/>
      <c r="I24488" s="77"/>
      <c r="J24488" s="77"/>
      <c r="K24488" s="77"/>
      <c r="M24488" s="11"/>
    </row>
    <row r="24489" spans="7:13" ht="15" x14ac:dyDescent="0.25">
      <c r="G24489" s="77"/>
      <c r="H24489" s="77"/>
      <c r="I24489" s="77"/>
      <c r="J24489" s="77"/>
      <c r="K24489" s="77"/>
      <c r="M24489" s="11"/>
    </row>
    <row r="24490" spans="7:13" ht="15" x14ac:dyDescent="0.25">
      <c r="G24490" s="77"/>
      <c r="H24490" s="77"/>
      <c r="I24490" s="77"/>
      <c r="J24490" s="77"/>
      <c r="K24490" s="77"/>
      <c r="M24490" s="11"/>
    </row>
    <row r="24491" spans="7:13" ht="15" x14ac:dyDescent="0.25">
      <c r="G24491" s="77"/>
      <c r="H24491" s="77"/>
      <c r="I24491" s="77"/>
      <c r="J24491" s="77"/>
      <c r="K24491" s="77"/>
      <c r="M24491" s="11"/>
    </row>
    <row r="24492" spans="7:13" ht="15" x14ac:dyDescent="0.25">
      <c r="G24492" s="77"/>
      <c r="H24492" s="77"/>
      <c r="I24492" s="77"/>
      <c r="J24492" s="77"/>
      <c r="K24492" s="77"/>
      <c r="M24492" s="11"/>
    </row>
    <row r="24493" spans="7:13" ht="15" x14ac:dyDescent="0.25">
      <c r="G24493" s="77"/>
      <c r="H24493" s="77"/>
      <c r="I24493" s="77"/>
      <c r="J24493" s="77"/>
      <c r="K24493" s="77"/>
      <c r="M24493" s="11"/>
    </row>
    <row r="24494" spans="7:13" ht="15" x14ac:dyDescent="0.25">
      <c r="G24494" s="77"/>
      <c r="H24494" s="77"/>
      <c r="I24494" s="77"/>
      <c r="J24494" s="77"/>
      <c r="K24494" s="77"/>
      <c r="M24494" s="11"/>
    </row>
    <row r="24495" spans="7:13" ht="15" x14ac:dyDescent="0.25">
      <c r="G24495" s="77"/>
      <c r="H24495" s="77"/>
      <c r="I24495" s="77"/>
      <c r="J24495" s="77"/>
      <c r="K24495" s="77"/>
      <c r="M24495" s="11"/>
    </row>
    <row r="24496" spans="7:13" ht="15" x14ac:dyDescent="0.25">
      <c r="G24496" s="77"/>
      <c r="H24496" s="77"/>
      <c r="I24496" s="77"/>
      <c r="J24496" s="77"/>
      <c r="K24496" s="77"/>
      <c r="M24496" s="11"/>
    </row>
    <row r="24497" spans="7:13" ht="15" x14ac:dyDescent="0.25">
      <c r="G24497" s="77"/>
      <c r="H24497" s="77"/>
      <c r="I24497" s="77"/>
      <c r="J24497" s="77"/>
      <c r="K24497" s="77"/>
      <c r="M24497" s="11"/>
    </row>
    <row r="24498" spans="7:13" ht="15" x14ac:dyDescent="0.25">
      <c r="G24498" s="77"/>
      <c r="H24498" s="77"/>
      <c r="I24498" s="77"/>
      <c r="J24498" s="77"/>
      <c r="K24498" s="77"/>
      <c r="M24498" s="11"/>
    </row>
    <row r="24499" spans="7:13" ht="15" x14ac:dyDescent="0.25">
      <c r="G24499" s="77"/>
      <c r="H24499" s="77"/>
      <c r="I24499" s="77"/>
      <c r="J24499" s="77"/>
      <c r="K24499" s="77"/>
      <c r="M24499" s="11"/>
    </row>
    <row r="24500" spans="7:13" ht="15" x14ac:dyDescent="0.25">
      <c r="G24500" s="77"/>
      <c r="H24500" s="77"/>
      <c r="I24500" s="77"/>
      <c r="J24500" s="77"/>
      <c r="K24500" s="77"/>
      <c r="M24500" s="11"/>
    </row>
    <row r="24501" spans="7:13" ht="15" x14ac:dyDescent="0.25">
      <c r="G24501" s="77"/>
      <c r="H24501" s="77"/>
      <c r="I24501" s="77"/>
      <c r="J24501" s="77"/>
      <c r="K24501" s="77"/>
      <c r="M24501" s="11"/>
    </row>
    <row r="24502" spans="7:13" ht="15" x14ac:dyDescent="0.25">
      <c r="G24502" s="77"/>
      <c r="H24502" s="77"/>
      <c r="I24502" s="77"/>
      <c r="J24502" s="77"/>
      <c r="K24502" s="77"/>
      <c r="M24502" s="11"/>
    </row>
    <row r="24503" spans="7:13" ht="15" x14ac:dyDescent="0.25">
      <c r="G24503" s="77"/>
      <c r="H24503" s="77"/>
      <c r="I24503" s="77"/>
      <c r="J24503" s="77"/>
      <c r="K24503" s="77"/>
      <c r="M24503" s="11"/>
    </row>
    <row r="24504" spans="7:13" ht="15" x14ac:dyDescent="0.25">
      <c r="G24504" s="77"/>
      <c r="H24504" s="77"/>
      <c r="I24504" s="77"/>
      <c r="J24504" s="77"/>
      <c r="K24504" s="77"/>
      <c r="M24504" s="11"/>
    </row>
    <row r="24505" spans="7:13" ht="15" x14ac:dyDescent="0.25">
      <c r="G24505" s="77"/>
      <c r="H24505" s="77"/>
      <c r="I24505" s="77"/>
      <c r="J24505" s="77"/>
      <c r="K24505" s="77"/>
      <c r="M24505" s="11"/>
    </row>
    <row r="24506" spans="7:13" ht="15" x14ac:dyDescent="0.25">
      <c r="G24506" s="77"/>
      <c r="H24506" s="77"/>
      <c r="I24506" s="77"/>
      <c r="J24506" s="77"/>
      <c r="K24506" s="77"/>
      <c r="M24506" s="11"/>
    </row>
    <row r="24507" spans="7:13" ht="15" x14ac:dyDescent="0.25">
      <c r="G24507" s="77"/>
      <c r="H24507" s="77"/>
      <c r="I24507" s="77"/>
      <c r="J24507" s="77"/>
      <c r="K24507" s="77"/>
      <c r="M24507" s="11"/>
    </row>
    <row r="24508" spans="7:13" ht="15" x14ac:dyDescent="0.25">
      <c r="G24508" s="77"/>
      <c r="H24508" s="77"/>
      <c r="I24508" s="77"/>
      <c r="J24508" s="77"/>
      <c r="K24508" s="77"/>
      <c r="M24508" s="11"/>
    </row>
    <row r="24509" spans="7:13" ht="15" x14ac:dyDescent="0.25">
      <c r="G24509" s="77"/>
      <c r="H24509" s="77"/>
      <c r="I24509" s="77"/>
      <c r="J24509" s="77"/>
      <c r="K24509" s="77"/>
      <c r="M24509" s="11"/>
    </row>
    <row r="24510" spans="7:13" ht="15" x14ac:dyDescent="0.25">
      <c r="G24510" s="77"/>
      <c r="H24510" s="77"/>
      <c r="I24510" s="77"/>
      <c r="J24510" s="77"/>
      <c r="K24510" s="77"/>
      <c r="M24510" s="11"/>
    </row>
    <row r="24511" spans="7:13" ht="15" x14ac:dyDescent="0.25">
      <c r="G24511" s="77"/>
      <c r="H24511" s="77"/>
      <c r="I24511" s="77"/>
      <c r="J24511" s="77"/>
      <c r="K24511" s="77"/>
      <c r="M24511" s="11"/>
    </row>
    <row r="24512" spans="7:13" ht="15" x14ac:dyDescent="0.25">
      <c r="G24512" s="77"/>
      <c r="H24512" s="77"/>
      <c r="I24512" s="77"/>
      <c r="J24512" s="77"/>
      <c r="K24512" s="77"/>
      <c r="M24512" s="11"/>
    </row>
    <row r="24513" spans="7:13" ht="15" x14ac:dyDescent="0.25">
      <c r="G24513" s="77"/>
      <c r="H24513" s="77"/>
      <c r="I24513" s="77"/>
      <c r="J24513" s="77"/>
      <c r="K24513" s="77"/>
      <c r="M24513" s="11"/>
    </row>
    <row r="24514" spans="7:13" ht="15" x14ac:dyDescent="0.25">
      <c r="G24514" s="77"/>
      <c r="H24514" s="77"/>
      <c r="I24514" s="77"/>
      <c r="J24514" s="77"/>
      <c r="K24514" s="77"/>
      <c r="M24514" s="11"/>
    </row>
    <row r="24515" spans="7:13" ht="15" x14ac:dyDescent="0.25">
      <c r="G24515" s="77"/>
      <c r="H24515" s="77"/>
      <c r="I24515" s="77"/>
      <c r="J24515" s="77"/>
      <c r="K24515" s="77"/>
      <c r="M24515" s="11"/>
    </row>
    <row r="24516" spans="7:13" ht="15" x14ac:dyDescent="0.25">
      <c r="G24516" s="77"/>
      <c r="H24516" s="77"/>
      <c r="I24516" s="77"/>
      <c r="J24516" s="77"/>
      <c r="K24516" s="77"/>
      <c r="M24516" s="11"/>
    </row>
    <row r="24517" spans="7:13" ht="15" x14ac:dyDescent="0.25">
      <c r="G24517" s="77"/>
      <c r="H24517" s="77"/>
      <c r="I24517" s="77"/>
      <c r="J24517" s="77"/>
      <c r="K24517" s="77"/>
      <c r="M24517" s="11"/>
    </row>
    <row r="24518" spans="7:13" ht="15" x14ac:dyDescent="0.25">
      <c r="G24518" s="77"/>
      <c r="H24518" s="77"/>
      <c r="I24518" s="77"/>
      <c r="J24518" s="77"/>
      <c r="K24518" s="77"/>
      <c r="M24518" s="11"/>
    </row>
    <row r="24519" spans="7:13" ht="15" x14ac:dyDescent="0.25">
      <c r="G24519" s="77"/>
      <c r="H24519" s="77"/>
      <c r="I24519" s="77"/>
      <c r="J24519" s="77"/>
      <c r="K24519" s="77"/>
      <c r="M24519" s="11"/>
    </row>
    <row r="24520" spans="7:13" ht="15" x14ac:dyDescent="0.25">
      <c r="G24520" s="77"/>
      <c r="H24520" s="77"/>
      <c r="I24520" s="77"/>
      <c r="J24520" s="77"/>
      <c r="K24520" s="77"/>
      <c r="M24520" s="11"/>
    </row>
    <row r="24521" spans="7:13" ht="15" x14ac:dyDescent="0.25">
      <c r="G24521" s="77"/>
      <c r="H24521" s="77"/>
      <c r="I24521" s="77"/>
      <c r="J24521" s="77"/>
      <c r="K24521" s="77"/>
      <c r="M24521" s="11"/>
    </row>
    <row r="24522" spans="7:13" ht="15" x14ac:dyDescent="0.25">
      <c r="G24522" s="77"/>
      <c r="H24522" s="77"/>
      <c r="I24522" s="77"/>
      <c r="J24522" s="77"/>
      <c r="K24522" s="77"/>
      <c r="M24522" s="11"/>
    </row>
    <row r="24523" spans="7:13" ht="15" x14ac:dyDescent="0.25">
      <c r="G24523" s="77"/>
      <c r="H24523" s="77"/>
      <c r="I24523" s="77"/>
      <c r="J24523" s="77"/>
      <c r="K24523" s="77"/>
      <c r="M24523" s="11"/>
    </row>
    <row r="24524" spans="7:13" ht="15" x14ac:dyDescent="0.25">
      <c r="G24524" s="77"/>
      <c r="H24524" s="77"/>
      <c r="I24524" s="77"/>
      <c r="J24524" s="77"/>
      <c r="K24524" s="77"/>
      <c r="M24524" s="11"/>
    </row>
    <row r="24525" spans="7:13" ht="15" x14ac:dyDescent="0.25">
      <c r="G24525" s="77"/>
      <c r="H24525" s="77"/>
      <c r="I24525" s="77"/>
      <c r="J24525" s="77"/>
      <c r="K24525" s="77"/>
      <c r="M24525" s="11"/>
    </row>
    <row r="24526" spans="7:13" ht="15" x14ac:dyDescent="0.25">
      <c r="G24526" s="77"/>
      <c r="H24526" s="77"/>
      <c r="I24526" s="77"/>
      <c r="J24526" s="77"/>
      <c r="K24526" s="77"/>
      <c r="M24526" s="11"/>
    </row>
    <row r="24527" spans="7:13" ht="15" x14ac:dyDescent="0.25">
      <c r="G24527" s="77"/>
      <c r="H24527" s="77"/>
      <c r="I24527" s="77"/>
      <c r="J24527" s="77"/>
      <c r="K24527" s="77"/>
      <c r="M24527" s="11"/>
    </row>
    <row r="24528" spans="7:13" ht="15" x14ac:dyDescent="0.25">
      <c r="G24528" s="77"/>
      <c r="H24528" s="77"/>
      <c r="I24528" s="77"/>
      <c r="J24528" s="77"/>
      <c r="K24528" s="77"/>
      <c r="M24528" s="11"/>
    </row>
    <row r="24529" spans="7:13" ht="15" x14ac:dyDescent="0.25">
      <c r="G24529" s="77"/>
      <c r="H24529" s="77"/>
      <c r="I24529" s="77"/>
      <c r="J24529" s="77"/>
      <c r="K24529" s="77"/>
      <c r="M24529" s="11"/>
    </row>
    <row r="24530" spans="7:13" ht="15" x14ac:dyDescent="0.25">
      <c r="G24530" s="77"/>
      <c r="H24530" s="77"/>
      <c r="I24530" s="77"/>
      <c r="J24530" s="77"/>
      <c r="K24530" s="77"/>
      <c r="M24530" s="11"/>
    </row>
    <row r="24531" spans="7:13" ht="15" x14ac:dyDescent="0.25">
      <c r="G24531" s="77"/>
      <c r="H24531" s="77"/>
      <c r="I24531" s="77"/>
      <c r="J24531" s="77"/>
      <c r="K24531" s="77"/>
      <c r="M24531" s="11"/>
    </row>
    <row r="24532" spans="7:13" ht="15" x14ac:dyDescent="0.25">
      <c r="G24532" s="77"/>
      <c r="H24532" s="77"/>
      <c r="I24532" s="77"/>
      <c r="J24532" s="77"/>
      <c r="K24532" s="77"/>
      <c r="M24532" s="11"/>
    </row>
    <row r="24533" spans="7:13" ht="15" x14ac:dyDescent="0.25">
      <c r="G24533" s="77"/>
      <c r="H24533" s="77"/>
      <c r="I24533" s="77"/>
      <c r="J24533" s="77"/>
      <c r="K24533" s="77"/>
      <c r="M24533" s="11"/>
    </row>
    <row r="24534" spans="7:13" ht="15" x14ac:dyDescent="0.25">
      <c r="G24534" s="77"/>
      <c r="H24534" s="77"/>
      <c r="I24534" s="77"/>
      <c r="J24534" s="77"/>
      <c r="K24534" s="77"/>
      <c r="M24534" s="11"/>
    </row>
    <row r="24535" spans="7:13" ht="15" x14ac:dyDescent="0.25">
      <c r="G24535" s="77"/>
      <c r="H24535" s="77"/>
      <c r="I24535" s="77"/>
      <c r="J24535" s="77"/>
      <c r="K24535" s="77"/>
      <c r="M24535" s="11"/>
    </row>
    <row r="24536" spans="7:13" ht="15" x14ac:dyDescent="0.25">
      <c r="G24536" s="77"/>
      <c r="H24536" s="77"/>
      <c r="I24536" s="77"/>
      <c r="J24536" s="77"/>
      <c r="K24536" s="77"/>
      <c r="M24536" s="11"/>
    </row>
    <row r="24537" spans="7:13" ht="15" x14ac:dyDescent="0.25">
      <c r="G24537" s="77"/>
      <c r="H24537" s="77"/>
      <c r="I24537" s="77"/>
      <c r="J24537" s="77"/>
      <c r="K24537" s="77"/>
      <c r="M24537" s="11"/>
    </row>
    <row r="24538" spans="7:13" ht="15" x14ac:dyDescent="0.25">
      <c r="G24538" s="77"/>
      <c r="H24538" s="77"/>
      <c r="I24538" s="77"/>
      <c r="J24538" s="77"/>
      <c r="K24538" s="77"/>
      <c r="M24538" s="11"/>
    </row>
    <row r="24539" spans="7:13" ht="15" x14ac:dyDescent="0.25">
      <c r="G24539" s="77"/>
      <c r="H24539" s="77"/>
      <c r="I24539" s="77"/>
      <c r="J24539" s="77"/>
      <c r="K24539" s="77"/>
      <c r="M24539" s="11"/>
    </row>
    <row r="24540" spans="7:13" ht="15" x14ac:dyDescent="0.25">
      <c r="G24540" s="77"/>
      <c r="H24540" s="77"/>
      <c r="I24540" s="77"/>
      <c r="J24540" s="77"/>
      <c r="K24540" s="77"/>
      <c r="M24540" s="11"/>
    </row>
    <row r="24541" spans="7:13" ht="15" x14ac:dyDescent="0.25">
      <c r="G24541" s="77"/>
      <c r="H24541" s="77"/>
      <c r="I24541" s="77"/>
      <c r="J24541" s="77"/>
      <c r="K24541" s="77"/>
      <c r="M24541" s="11"/>
    </row>
    <row r="24542" spans="7:13" ht="15" x14ac:dyDescent="0.25">
      <c r="G24542" s="77"/>
      <c r="H24542" s="77"/>
      <c r="I24542" s="77"/>
      <c r="J24542" s="77"/>
      <c r="K24542" s="77"/>
      <c r="M24542" s="11"/>
    </row>
    <row r="24543" spans="7:13" ht="15" x14ac:dyDescent="0.25">
      <c r="G24543" s="77"/>
      <c r="H24543" s="77"/>
      <c r="I24543" s="77"/>
      <c r="J24543" s="77"/>
      <c r="K24543" s="77"/>
      <c r="M24543" s="11"/>
    </row>
    <row r="24544" spans="7:13" ht="15" x14ac:dyDescent="0.25">
      <c r="G24544" s="77"/>
      <c r="H24544" s="77"/>
      <c r="I24544" s="77"/>
      <c r="J24544" s="77"/>
      <c r="K24544" s="77"/>
      <c r="M24544" s="11"/>
    </row>
    <row r="24545" spans="7:13" ht="15" x14ac:dyDescent="0.25">
      <c r="G24545" s="77"/>
      <c r="H24545" s="77"/>
      <c r="I24545" s="77"/>
      <c r="J24545" s="77"/>
      <c r="K24545" s="77"/>
      <c r="M24545" s="11"/>
    </row>
    <row r="24546" spans="7:13" ht="15" x14ac:dyDescent="0.25">
      <c r="G24546" s="77"/>
      <c r="H24546" s="77"/>
      <c r="I24546" s="77"/>
      <c r="J24546" s="77"/>
      <c r="K24546" s="77"/>
      <c r="M24546" s="11"/>
    </row>
    <row r="24547" spans="7:13" ht="15" x14ac:dyDescent="0.25">
      <c r="G24547" s="77"/>
      <c r="H24547" s="77"/>
      <c r="I24547" s="77"/>
      <c r="J24547" s="77"/>
      <c r="K24547" s="77"/>
      <c r="M24547" s="11"/>
    </row>
    <row r="24548" spans="7:13" ht="15" x14ac:dyDescent="0.25">
      <c r="G24548" s="77"/>
      <c r="H24548" s="77"/>
      <c r="I24548" s="77"/>
      <c r="J24548" s="77"/>
      <c r="K24548" s="77"/>
      <c r="M24548" s="11"/>
    </row>
    <row r="24549" spans="7:13" ht="15" x14ac:dyDescent="0.25">
      <c r="G24549" s="77"/>
      <c r="H24549" s="77"/>
      <c r="I24549" s="77"/>
      <c r="J24549" s="77"/>
      <c r="K24549" s="77"/>
      <c r="M24549" s="11"/>
    </row>
    <row r="24550" spans="7:13" ht="15" x14ac:dyDescent="0.25">
      <c r="G24550" s="77"/>
      <c r="H24550" s="77"/>
      <c r="I24550" s="77"/>
      <c r="J24550" s="77"/>
      <c r="K24550" s="77"/>
      <c r="M24550" s="11"/>
    </row>
    <row r="24551" spans="7:13" ht="15" x14ac:dyDescent="0.25">
      <c r="G24551" s="77"/>
      <c r="H24551" s="77"/>
      <c r="I24551" s="77"/>
      <c r="J24551" s="77"/>
      <c r="K24551" s="77"/>
      <c r="M24551" s="11"/>
    </row>
    <row r="24552" spans="7:13" ht="15" x14ac:dyDescent="0.25">
      <c r="G24552" s="77"/>
      <c r="H24552" s="77"/>
      <c r="I24552" s="77"/>
      <c r="J24552" s="77"/>
      <c r="K24552" s="77"/>
      <c r="M24552" s="11"/>
    </row>
    <row r="24553" spans="7:13" ht="15" x14ac:dyDescent="0.25">
      <c r="G24553" s="77"/>
      <c r="H24553" s="77"/>
      <c r="I24553" s="77"/>
      <c r="J24553" s="77"/>
      <c r="K24553" s="77"/>
      <c r="M24553" s="11"/>
    </row>
    <row r="24554" spans="7:13" ht="15" x14ac:dyDescent="0.25">
      <c r="G24554" s="77"/>
      <c r="H24554" s="77"/>
      <c r="I24554" s="77"/>
      <c r="J24554" s="77"/>
      <c r="K24554" s="77"/>
      <c r="M24554" s="11"/>
    </row>
    <row r="24555" spans="7:13" ht="15" x14ac:dyDescent="0.25">
      <c r="G24555" s="77"/>
      <c r="H24555" s="77"/>
      <c r="I24555" s="77"/>
      <c r="J24555" s="77"/>
      <c r="K24555" s="77"/>
      <c r="M24555" s="11"/>
    </row>
    <row r="24556" spans="7:13" ht="15" x14ac:dyDescent="0.25">
      <c r="G24556" s="77"/>
      <c r="H24556" s="77"/>
      <c r="I24556" s="77"/>
      <c r="J24556" s="77"/>
      <c r="K24556" s="77"/>
      <c r="M24556" s="11"/>
    </row>
    <row r="24557" spans="7:13" ht="15" x14ac:dyDescent="0.25">
      <c r="G24557" s="77"/>
      <c r="H24557" s="77"/>
      <c r="I24557" s="77"/>
      <c r="J24557" s="77"/>
      <c r="K24557" s="77"/>
      <c r="M24557" s="11"/>
    </row>
    <row r="24558" spans="7:13" ht="15" x14ac:dyDescent="0.25">
      <c r="G24558" s="77"/>
      <c r="H24558" s="77"/>
      <c r="I24558" s="77"/>
      <c r="J24558" s="77"/>
      <c r="K24558" s="77"/>
      <c r="M24558" s="11"/>
    </row>
    <row r="24559" spans="7:13" ht="15" x14ac:dyDescent="0.25">
      <c r="G24559" s="77"/>
      <c r="H24559" s="77"/>
      <c r="I24559" s="77"/>
      <c r="J24559" s="77"/>
      <c r="K24559" s="77"/>
      <c r="M24559" s="11"/>
    </row>
    <row r="24560" spans="7:13" ht="15" x14ac:dyDescent="0.25">
      <c r="G24560" s="77"/>
      <c r="H24560" s="77"/>
      <c r="I24560" s="77"/>
      <c r="J24560" s="77"/>
      <c r="K24560" s="77"/>
      <c r="M24560" s="11"/>
    </row>
    <row r="24561" spans="7:13" ht="15" x14ac:dyDescent="0.25">
      <c r="G24561" s="77"/>
      <c r="H24561" s="77"/>
      <c r="I24561" s="77"/>
      <c r="J24561" s="77"/>
      <c r="K24561" s="77"/>
      <c r="M24561" s="11"/>
    </row>
    <row r="24562" spans="7:13" ht="15" x14ac:dyDescent="0.25">
      <c r="G24562" s="77"/>
      <c r="H24562" s="77"/>
      <c r="I24562" s="77"/>
      <c r="J24562" s="77"/>
      <c r="K24562" s="77"/>
      <c r="M24562" s="11"/>
    </row>
    <row r="24563" spans="7:13" ht="15" x14ac:dyDescent="0.25">
      <c r="G24563" s="77"/>
      <c r="H24563" s="77"/>
      <c r="I24563" s="77"/>
      <c r="J24563" s="77"/>
      <c r="K24563" s="77"/>
      <c r="M24563" s="11"/>
    </row>
    <row r="24564" spans="7:13" ht="15" x14ac:dyDescent="0.25">
      <c r="G24564" s="77"/>
      <c r="H24564" s="77"/>
      <c r="I24564" s="77"/>
      <c r="J24564" s="77"/>
      <c r="K24564" s="77"/>
      <c r="M24564" s="11"/>
    </row>
    <row r="24565" spans="7:13" ht="15" x14ac:dyDescent="0.25">
      <c r="G24565" s="77"/>
      <c r="H24565" s="77"/>
      <c r="I24565" s="77"/>
      <c r="J24565" s="77"/>
      <c r="K24565" s="77"/>
      <c r="M24565" s="11"/>
    </row>
    <row r="24566" spans="7:13" ht="15" x14ac:dyDescent="0.25">
      <c r="G24566" s="77"/>
      <c r="H24566" s="77"/>
      <c r="I24566" s="77"/>
      <c r="J24566" s="77"/>
      <c r="K24566" s="77"/>
      <c r="M24566" s="11"/>
    </row>
    <row r="24567" spans="7:13" ht="15" x14ac:dyDescent="0.25">
      <c r="G24567" s="77"/>
      <c r="H24567" s="77"/>
      <c r="I24567" s="77"/>
      <c r="J24567" s="77"/>
      <c r="K24567" s="77"/>
      <c r="M24567" s="11"/>
    </row>
    <row r="24568" spans="7:13" ht="15" x14ac:dyDescent="0.25">
      <c r="G24568" s="77"/>
      <c r="H24568" s="77"/>
      <c r="I24568" s="77"/>
      <c r="J24568" s="77"/>
      <c r="K24568" s="77"/>
      <c r="M24568" s="11"/>
    </row>
    <row r="24569" spans="7:13" ht="15" x14ac:dyDescent="0.25">
      <c r="G24569" s="77"/>
      <c r="H24569" s="77"/>
      <c r="I24569" s="77"/>
      <c r="J24569" s="77"/>
      <c r="K24569" s="77"/>
      <c r="M24569" s="11"/>
    </row>
    <row r="24570" spans="7:13" ht="15" x14ac:dyDescent="0.25">
      <c r="G24570" s="77"/>
      <c r="H24570" s="77"/>
      <c r="I24570" s="77"/>
      <c r="J24570" s="77"/>
      <c r="K24570" s="77"/>
      <c r="M24570" s="11"/>
    </row>
    <row r="24571" spans="7:13" ht="15" x14ac:dyDescent="0.25">
      <c r="G24571" s="77"/>
      <c r="H24571" s="77"/>
      <c r="I24571" s="77"/>
      <c r="J24571" s="77"/>
      <c r="K24571" s="77"/>
      <c r="M24571" s="11"/>
    </row>
    <row r="24572" spans="7:13" ht="15" x14ac:dyDescent="0.25">
      <c r="G24572" s="77"/>
      <c r="H24572" s="77"/>
      <c r="I24572" s="77"/>
      <c r="J24572" s="77"/>
      <c r="K24572" s="77"/>
      <c r="M24572" s="11"/>
    </row>
    <row r="24573" spans="7:13" ht="15" x14ac:dyDescent="0.25">
      <c r="G24573" s="77"/>
      <c r="H24573" s="77"/>
      <c r="I24573" s="77"/>
      <c r="J24573" s="77"/>
      <c r="K24573" s="77"/>
      <c r="M24573" s="11"/>
    </row>
    <row r="24574" spans="7:13" ht="15" x14ac:dyDescent="0.25">
      <c r="G24574" s="77"/>
      <c r="H24574" s="77"/>
      <c r="I24574" s="77"/>
      <c r="J24574" s="77"/>
      <c r="K24574" s="77"/>
      <c r="M24574" s="11"/>
    </row>
    <row r="24575" spans="7:13" ht="15" x14ac:dyDescent="0.25">
      <c r="G24575" s="77"/>
      <c r="H24575" s="77"/>
      <c r="I24575" s="77"/>
      <c r="J24575" s="77"/>
      <c r="K24575" s="77"/>
      <c r="M24575" s="11"/>
    </row>
    <row r="24576" spans="7:13" ht="15" x14ac:dyDescent="0.25">
      <c r="G24576" s="77"/>
      <c r="H24576" s="77"/>
      <c r="I24576" s="77"/>
      <c r="J24576" s="77"/>
      <c r="K24576" s="77"/>
      <c r="M24576" s="11"/>
    </row>
    <row r="24577" spans="7:13" ht="15" x14ac:dyDescent="0.25">
      <c r="G24577" s="77"/>
      <c r="H24577" s="77"/>
      <c r="I24577" s="77"/>
      <c r="J24577" s="77"/>
      <c r="K24577" s="77"/>
      <c r="M24577" s="11"/>
    </row>
    <row r="24578" spans="7:13" ht="15" x14ac:dyDescent="0.25">
      <c r="G24578" s="77"/>
      <c r="H24578" s="77"/>
      <c r="I24578" s="77"/>
      <c r="J24578" s="77"/>
      <c r="K24578" s="77"/>
      <c r="M24578" s="11"/>
    </row>
    <row r="24579" spans="7:13" ht="15" x14ac:dyDescent="0.25">
      <c r="G24579" s="77"/>
      <c r="H24579" s="77"/>
      <c r="I24579" s="77"/>
      <c r="J24579" s="77"/>
      <c r="K24579" s="77"/>
      <c r="M24579" s="11"/>
    </row>
    <row r="24580" spans="7:13" ht="15" x14ac:dyDescent="0.25">
      <c r="G24580" s="77"/>
      <c r="H24580" s="77"/>
      <c r="I24580" s="77"/>
      <c r="J24580" s="77"/>
      <c r="K24580" s="77"/>
      <c r="M24580" s="11"/>
    </row>
    <row r="24581" spans="7:13" ht="15" x14ac:dyDescent="0.25">
      <c r="G24581" s="77"/>
      <c r="H24581" s="77"/>
      <c r="I24581" s="77"/>
      <c r="J24581" s="77"/>
      <c r="K24581" s="77"/>
      <c r="M24581" s="11"/>
    </row>
    <row r="24582" spans="7:13" ht="15" x14ac:dyDescent="0.25">
      <c r="G24582" s="77"/>
      <c r="H24582" s="77"/>
      <c r="I24582" s="77"/>
      <c r="J24582" s="77"/>
      <c r="K24582" s="77"/>
      <c r="M24582" s="11"/>
    </row>
    <row r="24583" spans="7:13" ht="15" x14ac:dyDescent="0.25">
      <c r="G24583" s="77"/>
      <c r="H24583" s="77"/>
      <c r="I24583" s="77"/>
      <c r="J24583" s="77"/>
      <c r="K24583" s="77"/>
      <c r="M24583" s="11"/>
    </row>
    <row r="24584" spans="7:13" ht="15" x14ac:dyDescent="0.25">
      <c r="G24584" s="77"/>
      <c r="H24584" s="77"/>
      <c r="I24584" s="77"/>
      <c r="J24584" s="77"/>
      <c r="K24584" s="77"/>
      <c r="M24584" s="11"/>
    </row>
    <row r="24585" spans="7:13" ht="15" x14ac:dyDescent="0.25">
      <c r="G24585" s="77"/>
      <c r="H24585" s="77"/>
      <c r="I24585" s="77"/>
      <c r="J24585" s="77"/>
      <c r="K24585" s="77"/>
      <c r="M24585" s="11"/>
    </row>
    <row r="24586" spans="7:13" ht="15" x14ac:dyDescent="0.25">
      <c r="G24586" s="77"/>
      <c r="H24586" s="77"/>
      <c r="I24586" s="77"/>
      <c r="J24586" s="77"/>
      <c r="K24586" s="77"/>
      <c r="M24586" s="11"/>
    </row>
    <row r="24587" spans="7:13" ht="15" x14ac:dyDescent="0.25">
      <c r="G24587" s="77"/>
      <c r="H24587" s="77"/>
      <c r="I24587" s="77"/>
      <c r="J24587" s="77"/>
      <c r="K24587" s="77"/>
      <c r="M24587" s="11"/>
    </row>
    <row r="24588" spans="7:13" ht="15" x14ac:dyDescent="0.25">
      <c r="G24588" s="77"/>
      <c r="H24588" s="77"/>
      <c r="I24588" s="77"/>
      <c r="J24588" s="77"/>
      <c r="K24588" s="77"/>
      <c r="M24588" s="11"/>
    </row>
    <row r="24589" spans="7:13" ht="15" x14ac:dyDescent="0.25">
      <c r="G24589" s="77"/>
      <c r="H24589" s="77"/>
      <c r="I24589" s="77"/>
      <c r="J24589" s="77"/>
      <c r="K24589" s="77"/>
      <c r="M24589" s="11"/>
    </row>
    <row r="24590" spans="7:13" ht="15" x14ac:dyDescent="0.25">
      <c r="G24590" s="77"/>
      <c r="H24590" s="77"/>
      <c r="I24590" s="77"/>
      <c r="J24590" s="77"/>
      <c r="K24590" s="77"/>
      <c r="M24590" s="11"/>
    </row>
    <row r="24591" spans="7:13" ht="15" x14ac:dyDescent="0.25">
      <c r="G24591" s="77"/>
      <c r="H24591" s="77"/>
      <c r="I24591" s="77"/>
      <c r="J24591" s="77"/>
      <c r="K24591" s="77"/>
      <c r="M24591" s="11"/>
    </row>
    <row r="24592" spans="7:13" ht="15" x14ac:dyDescent="0.25">
      <c r="G24592" s="77"/>
      <c r="H24592" s="77"/>
      <c r="I24592" s="77"/>
      <c r="J24592" s="77"/>
      <c r="K24592" s="77"/>
      <c r="M24592" s="11"/>
    </row>
    <row r="24593" spans="7:13" ht="15" x14ac:dyDescent="0.25">
      <c r="G24593" s="77"/>
      <c r="H24593" s="77"/>
      <c r="I24593" s="77"/>
      <c r="J24593" s="77"/>
      <c r="K24593" s="77"/>
      <c r="M24593" s="11"/>
    </row>
    <row r="24594" spans="7:13" ht="15" x14ac:dyDescent="0.25">
      <c r="G24594" s="77"/>
      <c r="H24594" s="77"/>
      <c r="I24594" s="77"/>
      <c r="J24594" s="77"/>
      <c r="K24594" s="77"/>
      <c r="M24594" s="11"/>
    </row>
    <row r="24595" spans="7:13" ht="15" x14ac:dyDescent="0.25">
      <c r="G24595" s="77"/>
      <c r="H24595" s="77"/>
      <c r="I24595" s="77"/>
      <c r="J24595" s="77"/>
      <c r="K24595" s="77"/>
      <c r="M24595" s="11"/>
    </row>
    <row r="24596" spans="7:13" ht="15" x14ac:dyDescent="0.25">
      <c r="G24596" s="77"/>
      <c r="H24596" s="77"/>
      <c r="I24596" s="77"/>
      <c r="J24596" s="77"/>
      <c r="K24596" s="77"/>
      <c r="M24596" s="11"/>
    </row>
    <row r="24597" spans="7:13" ht="15" x14ac:dyDescent="0.25">
      <c r="G24597" s="77"/>
      <c r="H24597" s="77"/>
      <c r="I24597" s="77"/>
      <c r="J24597" s="77"/>
      <c r="K24597" s="77"/>
      <c r="M24597" s="11"/>
    </row>
    <row r="24598" spans="7:13" ht="15" x14ac:dyDescent="0.25">
      <c r="G24598" s="77"/>
      <c r="H24598" s="77"/>
      <c r="I24598" s="77"/>
      <c r="J24598" s="77"/>
      <c r="K24598" s="77"/>
      <c r="M24598" s="11"/>
    </row>
    <row r="24599" spans="7:13" ht="15" x14ac:dyDescent="0.25">
      <c r="G24599" s="77"/>
      <c r="H24599" s="77"/>
      <c r="I24599" s="77"/>
      <c r="J24599" s="77"/>
      <c r="K24599" s="77"/>
      <c r="M24599" s="11"/>
    </row>
    <row r="24600" spans="7:13" ht="15" x14ac:dyDescent="0.25">
      <c r="G24600" s="77"/>
      <c r="H24600" s="77"/>
      <c r="I24600" s="77"/>
      <c r="J24600" s="77"/>
      <c r="K24600" s="77"/>
      <c r="M24600" s="11"/>
    </row>
    <row r="24601" spans="7:13" ht="15" x14ac:dyDescent="0.25">
      <c r="G24601" s="77"/>
      <c r="H24601" s="77"/>
      <c r="I24601" s="77"/>
      <c r="J24601" s="77"/>
      <c r="K24601" s="77"/>
      <c r="M24601" s="11"/>
    </row>
    <row r="24602" spans="7:13" ht="15" x14ac:dyDescent="0.25">
      <c r="G24602" s="77"/>
      <c r="H24602" s="77"/>
      <c r="I24602" s="77"/>
      <c r="J24602" s="77"/>
      <c r="K24602" s="77"/>
      <c r="M24602" s="11"/>
    </row>
    <row r="24603" spans="7:13" ht="15" x14ac:dyDescent="0.25">
      <c r="G24603" s="77"/>
      <c r="H24603" s="77"/>
      <c r="I24603" s="77"/>
      <c r="J24603" s="77"/>
      <c r="K24603" s="77"/>
      <c r="M24603" s="11"/>
    </row>
    <row r="24604" spans="7:13" ht="15" x14ac:dyDescent="0.25">
      <c r="G24604" s="77"/>
      <c r="H24604" s="77"/>
      <c r="I24604" s="77"/>
      <c r="J24604" s="77"/>
      <c r="K24604" s="77"/>
      <c r="M24604" s="11"/>
    </row>
    <row r="24605" spans="7:13" ht="15" x14ac:dyDescent="0.25">
      <c r="G24605" s="77"/>
      <c r="H24605" s="77"/>
      <c r="I24605" s="77"/>
      <c r="J24605" s="77"/>
      <c r="K24605" s="77"/>
      <c r="M24605" s="11"/>
    </row>
    <row r="24606" spans="7:13" ht="15" x14ac:dyDescent="0.25">
      <c r="G24606" s="77"/>
      <c r="H24606" s="77"/>
      <c r="I24606" s="77"/>
      <c r="J24606" s="77"/>
      <c r="K24606" s="77"/>
      <c r="M24606" s="11"/>
    </row>
    <row r="24607" spans="7:13" ht="15" x14ac:dyDescent="0.25">
      <c r="G24607" s="77"/>
      <c r="H24607" s="77"/>
      <c r="I24607" s="77"/>
      <c r="J24607" s="77"/>
      <c r="K24607" s="77"/>
      <c r="M24607" s="11"/>
    </row>
    <row r="24608" spans="7:13" ht="15" x14ac:dyDescent="0.25">
      <c r="G24608" s="77"/>
      <c r="H24608" s="77"/>
      <c r="I24608" s="77"/>
      <c r="J24608" s="77"/>
      <c r="K24608" s="77"/>
      <c r="M24608" s="11"/>
    </row>
    <row r="24609" spans="7:13" ht="15" x14ac:dyDescent="0.25">
      <c r="G24609" s="77"/>
      <c r="H24609" s="77"/>
      <c r="I24609" s="77"/>
      <c r="J24609" s="77"/>
      <c r="K24609" s="77"/>
      <c r="M24609" s="11"/>
    </row>
    <row r="24610" spans="7:13" ht="15" x14ac:dyDescent="0.25">
      <c r="G24610" s="77"/>
      <c r="H24610" s="77"/>
      <c r="I24610" s="77"/>
      <c r="J24610" s="77"/>
      <c r="K24610" s="77"/>
      <c r="M24610" s="11"/>
    </row>
    <row r="24611" spans="7:13" ht="15" x14ac:dyDescent="0.25">
      <c r="G24611" s="77"/>
      <c r="H24611" s="77"/>
      <c r="I24611" s="77"/>
      <c r="J24611" s="77"/>
      <c r="K24611" s="77"/>
      <c r="M24611" s="11"/>
    </row>
    <row r="24612" spans="7:13" ht="15" x14ac:dyDescent="0.25">
      <c r="G24612" s="77"/>
      <c r="H24612" s="77"/>
      <c r="I24612" s="77"/>
      <c r="J24612" s="77"/>
      <c r="K24612" s="77"/>
      <c r="M24612" s="11"/>
    </row>
    <row r="24613" spans="7:13" ht="15" x14ac:dyDescent="0.25">
      <c r="G24613" s="77"/>
      <c r="H24613" s="77"/>
      <c r="I24613" s="77"/>
      <c r="J24613" s="77"/>
      <c r="K24613" s="77"/>
      <c r="M24613" s="11"/>
    </row>
    <row r="24614" spans="7:13" ht="15" x14ac:dyDescent="0.25">
      <c r="G24614" s="77"/>
      <c r="H24614" s="77"/>
      <c r="I24614" s="77"/>
      <c r="J24614" s="77"/>
      <c r="K24614" s="77"/>
      <c r="M24614" s="11"/>
    </row>
    <row r="24615" spans="7:13" ht="15" x14ac:dyDescent="0.25">
      <c r="G24615" s="77"/>
      <c r="H24615" s="77"/>
      <c r="I24615" s="77"/>
      <c r="J24615" s="77"/>
      <c r="K24615" s="77"/>
      <c r="M24615" s="11"/>
    </row>
    <row r="24616" spans="7:13" ht="15" x14ac:dyDescent="0.25">
      <c r="G24616" s="77"/>
      <c r="H24616" s="77"/>
      <c r="I24616" s="77"/>
      <c r="J24616" s="77"/>
      <c r="K24616" s="77"/>
      <c r="M24616" s="11"/>
    </row>
    <row r="24617" spans="7:13" ht="15" x14ac:dyDescent="0.25">
      <c r="G24617" s="77"/>
      <c r="H24617" s="77"/>
      <c r="I24617" s="77"/>
      <c r="J24617" s="77"/>
      <c r="K24617" s="77"/>
      <c r="M24617" s="11"/>
    </row>
    <row r="24618" spans="7:13" ht="15" x14ac:dyDescent="0.25">
      <c r="G24618" s="77"/>
      <c r="H24618" s="77"/>
      <c r="I24618" s="77"/>
      <c r="J24618" s="77"/>
      <c r="K24618" s="77"/>
      <c r="M24618" s="11"/>
    </row>
    <row r="24619" spans="7:13" ht="15" x14ac:dyDescent="0.25">
      <c r="G24619" s="77"/>
      <c r="H24619" s="77"/>
      <c r="I24619" s="77"/>
      <c r="J24619" s="77"/>
      <c r="K24619" s="77"/>
      <c r="M24619" s="11"/>
    </row>
    <row r="24620" spans="7:13" ht="15" x14ac:dyDescent="0.25">
      <c r="G24620" s="77"/>
      <c r="H24620" s="77"/>
      <c r="I24620" s="77"/>
      <c r="J24620" s="77"/>
      <c r="K24620" s="77"/>
      <c r="M24620" s="11"/>
    </row>
    <row r="24621" spans="7:13" ht="15" x14ac:dyDescent="0.25">
      <c r="G24621" s="77"/>
      <c r="H24621" s="77"/>
      <c r="I24621" s="77"/>
      <c r="J24621" s="77"/>
      <c r="K24621" s="77"/>
      <c r="M24621" s="11"/>
    </row>
    <row r="24622" spans="7:13" ht="15" x14ac:dyDescent="0.25">
      <c r="G24622" s="77"/>
      <c r="H24622" s="77"/>
      <c r="I24622" s="77"/>
      <c r="J24622" s="77"/>
      <c r="K24622" s="77"/>
      <c r="M24622" s="11"/>
    </row>
    <row r="24623" spans="7:13" ht="15" x14ac:dyDescent="0.25">
      <c r="G24623" s="77"/>
      <c r="H24623" s="77"/>
      <c r="I24623" s="77"/>
      <c r="J24623" s="77"/>
      <c r="K24623" s="77"/>
      <c r="M24623" s="11"/>
    </row>
    <row r="24624" spans="7:13" ht="15" x14ac:dyDescent="0.25">
      <c r="G24624" s="77"/>
      <c r="H24624" s="77"/>
      <c r="I24624" s="77"/>
      <c r="J24624" s="77"/>
      <c r="K24624" s="77"/>
      <c r="M24624" s="11"/>
    </row>
    <row r="24625" spans="7:13" ht="15" x14ac:dyDescent="0.25">
      <c r="G24625" s="77"/>
      <c r="H24625" s="77"/>
      <c r="I24625" s="77"/>
      <c r="J24625" s="77"/>
      <c r="K24625" s="77"/>
      <c r="M24625" s="11"/>
    </row>
    <row r="24626" spans="7:13" ht="15" x14ac:dyDescent="0.25">
      <c r="G24626" s="77"/>
      <c r="H24626" s="77"/>
      <c r="I24626" s="77"/>
      <c r="J24626" s="77"/>
      <c r="K24626" s="77"/>
      <c r="M24626" s="11"/>
    </row>
    <row r="24627" spans="7:13" ht="15" x14ac:dyDescent="0.25">
      <c r="G24627" s="77"/>
      <c r="H24627" s="77"/>
      <c r="I24627" s="77"/>
      <c r="J24627" s="77"/>
      <c r="K24627" s="77"/>
      <c r="M24627" s="11"/>
    </row>
    <row r="24628" spans="7:13" ht="15" x14ac:dyDescent="0.25">
      <c r="G24628" s="77"/>
      <c r="H24628" s="77"/>
      <c r="I24628" s="77"/>
      <c r="J24628" s="77"/>
      <c r="K24628" s="77"/>
      <c r="M24628" s="11"/>
    </row>
    <row r="24629" spans="7:13" ht="15" x14ac:dyDescent="0.25">
      <c r="G24629" s="77"/>
      <c r="H24629" s="77"/>
      <c r="I24629" s="77"/>
      <c r="J24629" s="77"/>
      <c r="K24629" s="77"/>
      <c r="M24629" s="11"/>
    </row>
    <row r="24630" spans="7:13" ht="15" x14ac:dyDescent="0.25">
      <c r="G24630" s="77"/>
      <c r="H24630" s="77"/>
      <c r="I24630" s="77"/>
      <c r="J24630" s="77"/>
      <c r="K24630" s="77"/>
      <c r="M24630" s="11"/>
    </row>
    <row r="24631" spans="7:13" ht="15" x14ac:dyDescent="0.25">
      <c r="G24631" s="77"/>
      <c r="H24631" s="77"/>
      <c r="I24631" s="77"/>
      <c r="J24631" s="77"/>
      <c r="K24631" s="77"/>
      <c r="M24631" s="11"/>
    </row>
    <row r="24632" spans="7:13" ht="15" x14ac:dyDescent="0.25">
      <c r="G24632" s="77"/>
      <c r="H24632" s="77"/>
      <c r="I24632" s="77"/>
      <c r="J24632" s="77"/>
      <c r="K24632" s="77"/>
      <c r="M24632" s="11"/>
    </row>
    <row r="24633" spans="7:13" ht="15" x14ac:dyDescent="0.25">
      <c r="G24633" s="77"/>
      <c r="H24633" s="77"/>
      <c r="I24633" s="77"/>
      <c r="J24633" s="77"/>
      <c r="K24633" s="77"/>
      <c r="M24633" s="11"/>
    </row>
    <row r="24634" spans="7:13" ht="15" x14ac:dyDescent="0.25">
      <c r="G24634" s="77"/>
      <c r="H24634" s="77"/>
      <c r="I24634" s="77"/>
      <c r="J24634" s="77"/>
      <c r="K24634" s="77"/>
      <c r="M24634" s="11"/>
    </row>
    <row r="24635" spans="7:13" ht="15" x14ac:dyDescent="0.25">
      <c r="G24635" s="77"/>
      <c r="H24635" s="77"/>
      <c r="I24635" s="77"/>
      <c r="J24635" s="77"/>
      <c r="K24635" s="77"/>
      <c r="M24635" s="11"/>
    </row>
    <row r="24636" spans="7:13" ht="15" x14ac:dyDescent="0.25">
      <c r="G24636" s="77"/>
      <c r="H24636" s="77"/>
      <c r="I24636" s="77"/>
      <c r="J24636" s="77"/>
      <c r="K24636" s="77"/>
      <c r="M24636" s="11"/>
    </row>
    <row r="24637" spans="7:13" ht="15" x14ac:dyDescent="0.25">
      <c r="G24637" s="77"/>
      <c r="H24637" s="77"/>
      <c r="I24637" s="77"/>
      <c r="J24637" s="77"/>
      <c r="K24637" s="77"/>
      <c r="M24637" s="11"/>
    </row>
    <row r="24638" spans="7:13" ht="15" x14ac:dyDescent="0.25">
      <c r="G24638" s="77"/>
      <c r="H24638" s="77"/>
      <c r="I24638" s="77"/>
      <c r="J24638" s="77"/>
      <c r="K24638" s="77"/>
      <c r="M24638" s="11"/>
    </row>
    <row r="24639" spans="7:13" ht="15" x14ac:dyDescent="0.25">
      <c r="G24639" s="77"/>
      <c r="H24639" s="77"/>
      <c r="I24639" s="77"/>
      <c r="J24639" s="77"/>
      <c r="K24639" s="77"/>
      <c r="M24639" s="11"/>
    </row>
    <row r="24640" spans="7:13" ht="15" x14ac:dyDescent="0.25">
      <c r="G24640" s="77"/>
      <c r="H24640" s="77"/>
      <c r="I24640" s="77"/>
      <c r="J24640" s="77"/>
      <c r="K24640" s="77"/>
      <c r="M24640" s="11"/>
    </row>
    <row r="24641" spans="7:13" ht="15" x14ac:dyDescent="0.25">
      <c r="G24641" s="77"/>
      <c r="H24641" s="77"/>
      <c r="I24641" s="77"/>
      <c r="J24641" s="77"/>
      <c r="K24641" s="77"/>
      <c r="M24641" s="11"/>
    </row>
    <row r="24642" spans="7:13" ht="15" x14ac:dyDescent="0.25">
      <c r="G24642" s="77"/>
      <c r="H24642" s="77"/>
      <c r="I24642" s="77"/>
      <c r="J24642" s="77"/>
      <c r="K24642" s="77"/>
      <c r="M24642" s="11"/>
    </row>
    <row r="24643" spans="7:13" ht="15" x14ac:dyDescent="0.25">
      <c r="G24643" s="77"/>
      <c r="H24643" s="77"/>
      <c r="I24643" s="77"/>
      <c r="J24643" s="77"/>
      <c r="K24643" s="77"/>
      <c r="M24643" s="11"/>
    </row>
    <row r="24644" spans="7:13" ht="15" x14ac:dyDescent="0.25">
      <c r="G24644" s="77"/>
      <c r="H24644" s="77"/>
      <c r="I24644" s="77"/>
      <c r="J24644" s="77"/>
      <c r="K24644" s="77"/>
      <c r="M24644" s="11"/>
    </row>
    <row r="24645" spans="7:13" ht="15" x14ac:dyDescent="0.25">
      <c r="G24645" s="77"/>
      <c r="H24645" s="77"/>
      <c r="I24645" s="77"/>
      <c r="J24645" s="77"/>
      <c r="K24645" s="77"/>
      <c r="M24645" s="11"/>
    </row>
    <row r="24646" spans="7:13" ht="15" x14ac:dyDescent="0.25">
      <c r="G24646" s="77"/>
      <c r="H24646" s="77"/>
      <c r="I24646" s="77"/>
      <c r="J24646" s="77"/>
      <c r="K24646" s="77"/>
      <c r="M24646" s="11"/>
    </row>
    <row r="24647" spans="7:13" ht="15" x14ac:dyDescent="0.25">
      <c r="G24647" s="77"/>
      <c r="H24647" s="77"/>
      <c r="I24647" s="77"/>
      <c r="J24647" s="77"/>
      <c r="K24647" s="77"/>
      <c r="M24647" s="11"/>
    </row>
    <row r="24648" spans="7:13" ht="15" x14ac:dyDescent="0.25">
      <c r="G24648" s="77"/>
      <c r="H24648" s="77"/>
      <c r="I24648" s="77"/>
      <c r="J24648" s="77"/>
      <c r="K24648" s="77"/>
      <c r="M24648" s="11"/>
    </row>
    <row r="24649" spans="7:13" ht="15" x14ac:dyDescent="0.25">
      <c r="G24649" s="77"/>
      <c r="H24649" s="77"/>
      <c r="I24649" s="77"/>
      <c r="J24649" s="77"/>
      <c r="K24649" s="77"/>
      <c r="M24649" s="11"/>
    </row>
    <row r="24650" spans="7:13" ht="15" x14ac:dyDescent="0.25">
      <c r="G24650" s="77"/>
      <c r="H24650" s="77"/>
      <c r="I24650" s="77"/>
      <c r="J24650" s="77"/>
      <c r="K24650" s="77"/>
      <c r="M24650" s="11"/>
    </row>
    <row r="24651" spans="7:13" ht="15" x14ac:dyDescent="0.25">
      <c r="G24651" s="77"/>
      <c r="H24651" s="77"/>
      <c r="I24651" s="77"/>
      <c r="J24651" s="77"/>
      <c r="K24651" s="77"/>
      <c r="M24651" s="11"/>
    </row>
    <row r="24652" spans="7:13" ht="15" x14ac:dyDescent="0.25">
      <c r="G24652" s="77"/>
      <c r="H24652" s="77"/>
      <c r="I24652" s="77"/>
      <c r="J24652" s="77"/>
      <c r="K24652" s="77"/>
      <c r="M24652" s="11"/>
    </row>
    <row r="24653" spans="7:13" ht="15" x14ac:dyDescent="0.25">
      <c r="G24653" s="77"/>
      <c r="H24653" s="77"/>
      <c r="I24653" s="77"/>
      <c r="J24653" s="77"/>
      <c r="K24653" s="77"/>
      <c r="M24653" s="11"/>
    </row>
    <row r="24654" spans="7:13" ht="15" x14ac:dyDescent="0.25">
      <c r="G24654" s="77"/>
      <c r="H24654" s="77"/>
      <c r="I24654" s="77"/>
      <c r="J24654" s="77"/>
      <c r="K24654" s="77"/>
      <c r="M24654" s="11"/>
    </row>
    <row r="24655" spans="7:13" ht="15" x14ac:dyDescent="0.25">
      <c r="G24655" s="77"/>
      <c r="H24655" s="77"/>
      <c r="I24655" s="77"/>
      <c r="J24655" s="77"/>
      <c r="K24655" s="77"/>
      <c r="M24655" s="11"/>
    </row>
    <row r="24656" spans="7:13" ht="15" x14ac:dyDescent="0.25">
      <c r="G24656" s="77"/>
      <c r="H24656" s="77"/>
      <c r="I24656" s="77"/>
      <c r="J24656" s="77"/>
      <c r="K24656" s="77"/>
      <c r="M24656" s="11"/>
    </row>
    <row r="24657" spans="7:13" ht="15" x14ac:dyDescent="0.25">
      <c r="G24657" s="77"/>
      <c r="H24657" s="77"/>
      <c r="I24657" s="77"/>
      <c r="J24657" s="77"/>
      <c r="K24657" s="77"/>
      <c r="M24657" s="11"/>
    </row>
    <row r="24658" spans="7:13" ht="15" x14ac:dyDescent="0.25">
      <c r="G24658" s="77"/>
      <c r="H24658" s="77"/>
      <c r="I24658" s="77"/>
      <c r="J24658" s="77"/>
      <c r="K24658" s="77"/>
      <c r="M24658" s="11"/>
    </row>
    <row r="24659" spans="7:13" ht="15" x14ac:dyDescent="0.25">
      <c r="G24659" s="77"/>
      <c r="H24659" s="77"/>
      <c r="I24659" s="77"/>
      <c r="J24659" s="77"/>
      <c r="K24659" s="77"/>
      <c r="M24659" s="11"/>
    </row>
    <row r="24660" spans="7:13" ht="15" x14ac:dyDescent="0.25">
      <c r="G24660" s="77"/>
      <c r="H24660" s="77"/>
      <c r="I24660" s="77"/>
      <c r="J24660" s="77"/>
      <c r="K24660" s="77"/>
      <c r="M24660" s="11"/>
    </row>
    <row r="24661" spans="7:13" ht="15" x14ac:dyDescent="0.25">
      <c r="G24661" s="77"/>
      <c r="H24661" s="77"/>
      <c r="I24661" s="77"/>
      <c r="J24661" s="77"/>
      <c r="K24661" s="77"/>
      <c r="M24661" s="11"/>
    </row>
    <row r="24662" spans="7:13" ht="15" x14ac:dyDescent="0.25">
      <c r="G24662" s="77"/>
      <c r="H24662" s="77"/>
      <c r="I24662" s="77"/>
      <c r="J24662" s="77"/>
      <c r="K24662" s="77"/>
      <c r="M24662" s="11"/>
    </row>
    <row r="24663" spans="7:13" ht="15" x14ac:dyDescent="0.25">
      <c r="G24663" s="77"/>
      <c r="H24663" s="77"/>
      <c r="I24663" s="77"/>
      <c r="J24663" s="77"/>
      <c r="K24663" s="77"/>
      <c r="M24663" s="11"/>
    </row>
    <row r="24664" spans="7:13" ht="15" x14ac:dyDescent="0.25">
      <c r="G24664" s="77"/>
      <c r="H24664" s="77"/>
      <c r="I24664" s="77"/>
      <c r="J24664" s="77"/>
      <c r="K24664" s="77"/>
      <c r="M24664" s="11"/>
    </row>
    <row r="24665" spans="7:13" ht="15" x14ac:dyDescent="0.25">
      <c r="G24665" s="77"/>
      <c r="H24665" s="77"/>
      <c r="I24665" s="77"/>
      <c r="J24665" s="77"/>
      <c r="K24665" s="77"/>
      <c r="M24665" s="11"/>
    </row>
    <row r="24666" spans="7:13" ht="15" x14ac:dyDescent="0.25">
      <c r="G24666" s="77"/>
      <c r="H24666" s="77"/>
      <c r="I24666" s="77"/>
      <c r="J24666" s="77"/>
      <c r="K24666" s="77"/>
      <c r="M24666" s="11"/>
    </row>
    <row r="24667" spans="7:13" ht="15" x14ac:dyDescent="0.25">
      <c r="G24667" s="77"/>
      <c r="H24667" s="77"/>
      <c r="I24667" s="77"/>
      <c r="J24667" s="77"/>
      <c r="K24667" s="77"/>
      <c r="M24667" s="11"/>
    </row>
    <row r="24668" spans="7:13" ht="15" x14ac:dyDescent="0.25">
      <c r="G24668" s="77"/>
      <c r="H24668" s="77"/>
      <c r="I24668" s="77"/>
      <c r="J24668" s="77"/>
      <c r="K24668" s="77"/>
      <c r="M24668" s="11"/>
    </row>
    <row r="24669" spans="7:13" ht="15" x14ac:dyDescent="0.25">
      <c r="G24669" s="77"/>
      <c r="H24669" s="77"/>
      <c r="I24669" s="77"/>
      <c r="J24669" s="77"/>
      <c r="K24669" s="77"/>
      <c r="M24669" s="11"/>
    </row>
    <row r="24670" spans="7:13" ht="15" x14ac:dyDescent="0.25">
      <c r="G24670" s="77"/>
      <c r="H24670" s="77"/>
      <c r="I24670" s="77"/>
      <c r="J24670" s="77"/>
      <c r="K24670" s="77"/>
      <c r="M24670" s="11"/>
    </row>
    <row r="24671" spans="7:13" ht="15" x14ac:dyDescent="0.25">
      <c r="G24671" s="77"/>
      <c r="H24671" s="77"/>
      <c r="I24671" s="77"/>
      <c r="J24671" s="77"/>
      <c r="K24671" s="77"/>
      <c r="M24671" s="11"/>
    </row>
    <row r="24672" spans="7:13" ht="15" x14ac:dyDescent="0.25">
      <c r="G24672" s="77"/>
      <c r="H24672" s="77"/>
      <c r="I24672" s="77"/>
      <c r="J24672" s="77"/>
      <c r="K24672" s="77"/>
      <c r="M24672" s="11"/>
    </row>
    <row r="24673" spans="7:13" ht="15" x14ac:dyDescent="0.25">
      <c r="G24673" s="77"/>
      <c r="H24673" s="77"/>
      <c r="I24673" s="77"/>
      <c r="J24673" s="77"/>
      <c r="K24673" s="77"/>
      <c r="M24673" s="11"/>
    </row>
    <row r="24674" spans="7:13" ht="15" x14ac:dyDescent="0.25">
      <c r="G24674" s="77"/>
      <c r="H24674" s="77"/>
      <c r="I24674" s="77"/>
      <c r="J24674" s="77"/>
      <c r="K24674" s="77"/>
      <c r="M24674" s="11"/>
    </row>
    <row r="24675" spans="7:13" ht="15" x14ac:dyDescent="0.25">
      <c r="G24675" s="77"/>
      <c r="H24675" s="77"/>
      <c r="I24675" s="77"/>
      <c r="J24675" s="77"/>
      <c r="K24675" s="77"/>
      <c r="M24675" s="11"/>
    </row>
    <row r="24676" spans="7:13" ht="15" x14ac:dyDescent="0.25">
      <c r="G24676" s="77"/>
      <c r="H24676" s="77"/>
      <c r="I24676" s="77"/>
      <c r="J24676" s="77"/>
      <c r="K24676" s="77"/>
      <c r="M24676" s="11"/>
    </row>
    <row r="24677" spans="7:13" ht="15" x14ac:dyDescent="0.25">
      <c r="G24677" s="77"/>
      <c r="H24677" s="77"/>
      <c r="I24677" s="77"/>
      <c r="J24677" s="77"/>
      <c r="K24677" s="77"/>
      <c r="M24677" s="11"/>
    </row>
    <row r="24678" spans="7:13" ht="15" x14ac:dyDescent="0.25">
      <c r="G24678" s="77"/>
      <c r="H24678" s="77"/>
      <c r="I24678" s="77"/>
      <c r="J24678" s="77"/>
      <c r="K24678" s="77"/>
      <c r="M24678" s="11"/>
    </row>
    <row r="24679" spans="7:13" ht="15" x14ac:dyDescent="0.25">
      <c r="G24679" s="77"/>
      <c r="H24679" s="77"/>
      <c r="I24679" s="77"/>
      <c r="J24679" s="77"/>
      <c r="K24679" s="77"/>
      <c r="M24679" s="11"/>
    </row>
    <row r="24680" spans="7:13" ht="15" x14ac:dyDescent="0.25">
      <c r="G24680" s="77"/>
      <c r="H24680" s="77"/>
      <c r="I24680" s="77"/>
      <c r="J24680" s="77"/>
      <c r="K24680" s="77"/>
      <c r="M24680" s="11"/>
    </row>
    <row r="24681" spans="7:13" ht="15" x14ac:dyDescent="0.25">
      <c r="G24681" s="77"/>
      <c r="H24681" s="77"/>
      <c r="I24681" s="77"/>
      <c r="J24681" s="77"/>
      <c r="K24681" s="77"/>
      <c r="M24681" s="11"/>
    </row>
    <row r="24682" spans="7:13" ht="15" x14ac:dyDescent="0.25">
      <c r="G24682" s="77"/>
      <c r="H24682" s="77"/>
      <c r="I24682" s="77"/>
      <c r="J24682" s="77"/>
      <c r="K24682" s="77"/>
      <c r="M24682" s="11"/>
    </row>
    <row r="24683" spans="7:13" ht="15" x14ac:dyDescent="0.25">
      <c r="G24683" s="77"/>
      <c r="H24683" s="77"/>
      <c r="I24683" s="77"/>
      <c r="J24683" s="77"/>
      <c r="K24683" s="77"/>
      <c r="M24683" s="11"/>
    </row>
    <row r="24684" spans="7:13" ht="15" x14ac:dyDescent="0.25">
      <c r="G24684" s="77"/>
      <c r="H24684" s="77"/>
      <c r="I24684" s="77"/>
      <c r="J24684" s="77"/>
      <c r="K24684" s="77"/>
      <c r="M24684" s="11"/>
    </row>
    <row r="24685" spans="7:13" ht="15" x14ac:dyDescent="0.25">
      <c r="G24685" s="77"/>
      <c r="H24685" s="77"/>
      <c r="I24685" s="77"/>
      <c r="J24685" s="77"/>
      <c r="K24685" s="77"/>
      <c r="M24685" s="11"/>
    </row>
    <row r="24686" spans="7:13" ht="15" x14ac:dyDescent="0.25">
      <c r="G24686" s="77"/>
      <c r="H24686" s="77"/>
      <c r="I24686" s="77"/>
      <c r="J24686" s="77"/>
      <c r="K24686" s="77"/>
      <c r="M24686" s="11"/>
    </row>
    <row r="24687" spans="7:13" ht="15" x14ac:dyDescent="0.25">
      <c r="G24687" s="77"/>
      <c r="H24687" s="77"/>
      <c r="I24687" s="77"/>
      <c r="J24687" s="77"/>
      <c r="K24687" s="77"/>
      <c r="M24687" s="11"/>
    </row>
    <row r="24688" spans="7:13" ht="15" x14ac:dyDescent="0.25">
      <c r="G24688" s="77"/>
      <c r="H24688" s="77"/>
      <c r="I24688" s="77"/>
      <c r="J24688" s="77"/>
      <c r="K24688" s="77"/>
      <c r="M24688" s="11"/>
    </row>
    <row r="24689" spans="7:13" ht="15" x14ac:dyDescent="0.25">
      <c r="G24689" s="77"/>
      <c r="H24689" s="77"/>
      <c r="I24689" s="77"/>
      <c r="J24689" s="77"/>
      <c r="K24689" s="77"/>
      <c r="M24689" s="11"/>
    </row>
    <row r="24690" spans="7:13" ht="15" x14ac:dyDescent="0.25">
      <c r="G24690" s="77"/>
      <c r="H24690" s="77"/>
      <c r="I24690" s="77"/>
      <c r="J24690" s="77"/>
      <c r="K24690" s="77"/>
      <c r="M24690" s="11"/>
    </row>
    <row r="24691" spans="7:13" ht="15" x14ac:dyDescent="0.25">
      <c r="G24691" s="77"/>
      <c r="H24691" s="77"/>
      <c r="I24691" s="77"/>
      <c r="J24691" s="77"/>
      <c r="K24691" s="77"/>
      <c r="M24691" s="11"/>
    </row>
    <row r="24692" spans="7:13" ht="15" x14ac:dyDescent="0.25">
      <c r="G24692" s="77"/>
      <c r="H24692" s="77"/>
      <c r="I24692" s="77"/>
      <c r="J24692" s="77"/>
      <c r="K24692" s="77"/>
      <c r="M24692" s="11"/>
    </row>
    <row r="24693" spans="7:13" ht="15" x14ac:dyDescent="0.25">
      <c r="G24693" s="77"/>
      <c r="H24693" s="77"/>
      <c r="I24693" s="77"/>
      <c r="J24693" s="77"/>
      <c r="K24693" s="77"/>
      <c r="M24693" s="11"/>
    </row>
    <row r="24694" spans="7:13" ht="15" x14ac:dyDescent="0.25">
      <c r="G24694" s="77"/>
      <c r="H24694" s="77"/>
      <c r="I24694" s="77"/>
      <c r="J24694" s="77"/>
      <c r="K24694" s="77"/>
      <c r="M24694" s="11"/>
    </row>
    <row r="24695" spans="7:13" ht="15" x14ac:dyDescent="0.25">
      <c r="G24695" s="77"/>
      <c r="H24695" s="77"/>
      <c r="I24695" s="77"/>
      <c r="J24695" s="77"/>
      <c r="K24695" s="77"/>
      <c r="M24695" s="11"/>
    </row>
    <row r="24696" spans="7:13" ht="15" x14ac:dyDescent="0.25">
      <c r="G24696" s="77"/>
      <c r="H24696" s="77"/>
      <c r="I24696" s="77"/>
      <c r="J24696" s="77"/>
      <c r="K24696" s="77"/>
      <c r="M24696" s="11"/>
    </row>
    <row r="24697" spans="7:13" ht="15" x14ac:dyDescent="0.25">
      <c r="G24697" s="77"/>
      <c r="H24697" s="77"/>
      <c r="I24697" s="77"/>
      <c r="J24697" s="77"/>
      <c r="K24697" s="77"/>
      <c r="M24697" s="11"/>
    </row>
    <row r="24698" spans="7:13" ht="15" x14ac:dyDescent="0.25">
      <c r="G24698" s="77"/>
      <c r="H24698" s="77"/>
      <c r="I24698" s="77"/>
      <c r="J24698" s="77"/>
      <c r="K24698" s="77"/>
      <c r="M24698" s="11"/>
    </row>
    <row r="24699" spans="7:13" ht="15" x14ac:dyDescent="0.25">
      <c r="G24699" s="77"/>
      <c r="H24699" s="77"/>
      <c r="I24699" s="77"/>
      <c r="J24699" s="77"/>
      <c r="K24699" s="77"/>
      <c r="M24699" s="11"/>
    </row>
    <row r="24700" spans="7:13" ht="15" x14ac:dyDescent="0.25">
      <c r="G24700" s="77"/>
      <c r="H24700" s="77"/>
      <c r="I24700" s="77"/>
      <c r="J24700" s="77"/>
      <c r="K24700" s="77"/>
      <c r="M24700" s="11"/>
    </row>
    <row r="24701" spans="7:13" ht="15" x14ac:dyDescent="0.25">
      <c r="G24701" s="77"/>
      <c r="H24701" s="77"/>
      <c r="I24701" s="77"/>
      <c r="J24701" s="77"/>
      <c r="K24701" s="77"/>
      <c r="M24701" s="11"/>
    </row>
    <row r="24702" spans="7:13" ht="15" x14ac:dyDescent="0.25">
      <c r="G24702" s="77"/>
      <c r="H24702" s="77"/>
      <c r="I24702" s="77"/>
      <c r="J24702" s="77"/>
      <c r="K24702" s="77"/>
      <c r="M24702" s="11"/>
    </row>
    <row r="24703" spans="7:13" ht="15" x14ac:dyDescent="0.25">
      <c r="G24703" s="77"/>
      <c r="H24703" s="77"/>
      <c r="I24703" s="77"/>
      <c r="J24703" s="77"/>
      <c r="K24703" s="77"/>
      <c r="M24703" s="11"/>
    </row>
    <row r="24704" spans="7:13" ht="15" x14ac:dyDescent="0.25">
      <c r="G24704" s="77"/>
      <c r="H24704" s="77"/>
      <c r="I24704" s="77"/>
      <c r="J24704" s="77"/>
      <c r="K24704" s="77"/>
      <c r="M24704" s="11"/>
    </row>
    <row r="24705" spans="7:13" ht="15" x14ac:dyDescent="0.25">
      <c r="G24705" s="77"/>
      <c r="H24705" s="77"/>
      <c r="I24705" s="77"/>
      <c r="J24705" s="77"/>
      <c r="K24705" s="77"/>
      <c r="M24705" s="11"/>
    </row>
    <row r="24706" spans="7:13" ht="15" x14ac:dyDescent="0.25">
      <c r="G24706" s="77"/>
      <c r="H24706" s="77"/>
      <c r="I24706" s="77"/>
      <c r="J24706" s="77"/>
      <c r="K24706" s="77"/>
      <c r="M24706" s="11"/>
    </row>
    <row r="24707" spans="7:13" ht="15" x14ac:dyDescent="0.25">
      <c r="G24707" s="77"/>
      <c r="H24707" s="77"/>
      <c r="I24707" s="77"/>
      <c r="J24707" s="77"/>
      <c r="K24707" s="77"/>
      <c r="M24707" s="11"/>
    </row>
    <row r="24708" spans="7:13" ht="15" x14ac:dyDescent="0.25">
      <c r="G24708" s="77"/>
      <c r="H24708" s="77"/>
      <c r="I24708" s="77"/>
      <c r="J24708" s="77"/>
      <c r="K24708" s="77"/>
      <c r="M24708" s="11"/>
    </row>
    <row r="24709" spans="7:13" ht="15" x14ac:dyDescent="0.25">
      <c r="G24709" s="77"/>
      <c r="H24709" s="77"/>
      <c r="I24709" s="77"/>
      <c r="J24709" s="77"/>
      <c r="K24709" s="77"/>
      <c r="M24709" s="11"/>
    </row>
    <row r="24710" spans="7:13" ht="15" x14ac:dyDescent="0.25">
      <c r="G24710" s="77"/>
      <c r="H24710" s="77"/>
      <c r="I24710" s="77"/>
      <c r="J24710" s="77"/>
      <c r="K24710" s="77"/>
      <c r="M24710" s="11"/>
    </row>
    <row r="24711" spans="7:13" ht="15" x14ac:dyDescent="0.25">
      <c r="G24711" s="77"/>
      <c r="H24711" s="77"/>
      <c r="I24711" s="77"/>
      <c r="J24711" s="77"/>
      <c r="K24711" s="77"/>
      <c r="M24711" s="11"/>
    </row>
    <row r="24712" spans="7:13" ht="15" x14ac:dyDescent="0.25">
      <c r="G24712" s="77"/>
      <c r="H24712" s="77"/>
      <c r="I24712" s="77"/>
      <c r="J24712" s="77"/>
      <c r="K24712" s="77"/>
      <c r="M24712" s="11"/>
    </row>
    <row r="24713" spans="7:13" ht="15" x14ac:dyDescent="0.25">
      <c r="G24713" s="77"/>
      <c r="H24713" s="77"/>
      <c r="I24713" s="77"/>
      <c r="J24713" s="77"/>
      <c r="K24713" s="77"/>
      <c r="M24713" s="11"/>
    </row>
    <row r="24714" spans="7:13" ht="15" x14ac:dyDescent="0.25">
      <c r="G24714" s="77"/>
      <c r="H24714" s="77"/>
      <c r="I24714" s="77"/>
      <c r="J24714" s="77"/>
      <c r="K24714" s="77"/>
      <c r="M24714" s="11"/>
    </row>
    <row r="24715" spans="7:13" ht="15" x14ac:dyDescent="0.25">
      <c r="G24715" s="77"/>
      <c r="H24715" s="77"/>
      <c r="I24715" s="77"/>
      <c r="J24715" s="77"/>
      <c r="K24715" s="77"/>
      <c r="M24715" s="11"/>
    </row>
    <row r="24716" spans="7:13" ht="15" x14ac:dyDescent="0.25">
      <c r="G24716" s="77"/>
      <c r="H24716" s="77"/>
      <c r="I24716" s="77"/>
      <c r="J24716" s="77"/>
      <c r="K24716" s="77"/>
      <c r="M24716" s="11"/>
    </row>
    <row r="24717" spans="7:13" ht="15" x14ac:dyDescent="0.25">
      <c r="G24717" s="77"/>
      <c r="H24717" s="77"/>
      <c r="I24717" s="77"/>
      <c r="J24717" s="77"/>
      <c r="K24717" s="77"/>
      <c r="M24717" s="11"/>
    </row>
    <row r="24718" spans="7:13" ht="15" x14ac:dyDescent="0.25">
      <c r="G24718" s="77"/>
      <c r="H24718" s="77"/>
      <c r="I24718" s="77"/>
      <c r="J24718" s="77"/>
      <c r="K24718" s="77"/>
      <c r="M24718" s="11"/>
    </row>
    <row r="24719" spans="7:13" ht="15" x14ac:dyDescent="0.25">
      <c r="G24719" s="77"/>
      <c r="H24719" s="77"/>
      <c r="I24719" s="77"/>
      <c r="J24719" s="77"/>
      <c r="K24719" s="77"/>
      <c r="M24719" s="11"/>
    </row>
    <row r="24720" spans="7:13" ht="15" x14ac:dyDescent="0.25">
      <c r="G24720" s="77"/>
      <c r="H24720" s="77"/>
      <c r="I24720" s="77"/>
      <c r="J24720" s="77"/>
      <c r="K24720" s="77"/>
      <c r="M24720" s="11"/>
    </row>
    <row r="24721" spans="7:13" ht="15" x14ac:dyDescent="0.25">
      <c r="G24721" s="77"/>
      <c r="H24721" s="77"/>
      <c r="I24721" s="77"/>
      <c r="J24721" s="77"/>
      <c r="K24721" s="77"/>
      <c r="M24721" s="11"/>
    </row>
    <row r="24722" spans="7:13" ht="15" x14ac:dyDescent="0.25">
      <c r="G24722" s="77"/>
      <c r="H24722" s="77"/>
      <c r="I24722" s="77"/>
      <c r="J24722" s="77"/>
      <c r="K24722" s="77"/>
      <c r="M24722" s="11"/>
    </row>
    <row r="24723" spans="7:13" ht="15" x14ac:dyDescent="0.25">
      <c r="G24723" s="77"/>
      <c r="H24723" s="77"/>
      <c r="I24723" s="77"/>
      <c r="J24723" s="77"/>
      <c r="K24723" s="77"/>
      <c r="M24723" s="11"/>
    </row>
    <row r="24724" spans="7:13" ht="15" x14ac:dyDescent="0.25">
      <c r="G24724" s="77"/>
      <c r="H24724" s="77"/>
      <c r="I24724" s="77"/>
      <c r="J24724" s="77"/>
      <c r="K24724" s="77"/>
      <c r="M24724" s="11"/>
    </row>
    <row r="24725" spans="7:13" ht="15" x14ac:dyDescent="0.25">
      <c r="G24725" s="77"/>
      <c r="H24725" s="77"/>
      <c r="I24725" s="77"/>
      <c r="J24725" s="77"/>
      <c r="K24725" s="77"/>
      <c r="M24725" s="11"/>
    </row>
    <row r="24726" spans="7:13" ht="15" x14ac:dyDescent="0.25">
      <c r="G24726" s="77"/>
      <c r="H24726" s="77"/>
      <c r="I24726" s="77"/>
      <c r="J24726" s="77"/>
      <c r="K24726" s="77"/>
      <c r="M24726" s="11"/>
    </row>
    <row r="24727" spans="7:13" ht="15" x14ac:dyDescent="0.25">
      <c r="G24727" s="77"/>
      <c r="H24727" s="77"/>
      <c r="I24727" s="77"/>
      <c r="J24727" s="77"/>
      <c r="K24727" s="77"/>
      <c r="M24727" s="11"/>
    </row>
    <row r="24728" spans="7:13" ht="15" x14ac:dyDescent="0.25">
      <c r="G24728" s="77"/>
      <c r="H24728" s="77"/>
      <c r="I24728" s="77"/>
      <c r="J24728" s="77"/>
      <c r="K24728" s="77"/>
      <c r="M24728" s="11"/>
    </row>
    <row r="24729" spans="7:13" ht="15" x14ac:dyDescent="0.25">
      <c r="G24729" s="77"/>
      <c r="H24729" s="77"/>
      <c r="I24729" s="77"/>
      <c r="J24729" s="77"/>
      <c r="K24729" s="77"/>
      <c r="M24729" s="11"/>
    </row>
    <row r="24730" spans="7:13" ht="15" x14ac:dyDescent="0.25">
      <c r="G24730" s="77"/>
      <c r="H24730" s="77"/>
      <c r="I24730" s="77"/>
      <c r="J24730" s="77"/>
      <c r="K24730" s="77"/>
      <c r="M24730" s="11"/>
    </row>
    <row r="24731" spans="7:13" ht="15" x14ac:dyDescent="0.25">
      <c r="G24731" s="77"/>
      <c r="H24731" s="77"/>
      <c r="I24731" s="77"/>
      <c r="J24731" s="77"/>
      <c r="K24731" s="77"/>
      <c r="M24731" s="11"/>
    </row>
    <row r="24732" spans="7:13" ht="15" x14ac:dyDescent="0.25">
      <c r="G24732" s="77"/>
      <c r="H24732" s="77"/>
      <c r="I24732" s="77"/>
      <c r="J24732" s="77"/>
      <c r="K24732" s="77"/>
      <c r="M24732" s="11"/>
    </row>
    <row r="24733" spans="7:13" ht="15" x14ac:dyDescent="0.25">
      <c r="G24733" s="77"/>
      <c r="H24733" s="77"/>
      <c r="I24733" s="77"/>
      <c r="J24733" s="77"/>
      <c r="K24733" s="77"/>
      <c r="M24733" s="11"/>
    </row>
    <row r="24734" spans="7:13" ht="15" x14ac:dyDescent="0.25">
      <c r="G24734" s="77"/>
      <c r="H24734" s="77"/>
      <c r="I24734" s="77"/>
      <c r="J24734" s="77"/>
      <c r="K24734" s="77"/>
      <c r="M24734" s="11"/>
    </row>
    <row r="24735" spans="7:13" ht="15" x14ac:dyDescent="0.25">
      <c r="G24735" s="77"/>
      <c r="H24735" s="77"/>
      <c r="I24735" s="77"/>
      <c r="J24735" s="77"/>
      <c r="K24735" s="77"/>
      <c r="M24735" s="11"/>
    </row>
    <row r="24736" spans="7:13" ht="15" x14ac:dyDescent="0.25">
      <c r="G24736" s="77"/>
      <c r="H24736" s="77"/>
      <c r="I24736" s="77"/>
      <c r="J24736" s="77"/>
      <c r="K24736" s="77"/>
      <c r="M24736" s="11"/>
    </row>
    <row r="24737" spans="7:13" ht="15" x14ac:dyDescent="0.25">
      <c r="G24737" s="77"/>
      <c r="H24737" s="77"/>
      <c r="I24737" s="77"/>
      <c r="J24737" s="77"/>
      <c r="K24737" s="77"/>
      <c r="M24737" s="11"/>
    </row>
    <row r="24738" spans="7:13" ht="15" x14ac:dyDescent="0.25">
      <c r="G24738" s="77"/>
      <c r="H24738" s="77"/>
      <c r="I24738" s="77"/>
      <c r="J24738" s="77"/>
      <c r="K24738" s="77"/>
      <c r="M24738" s="11"/>
    </row>
    <row r="24739" spans="7:13" ht="15" x14ac:dyDescent="0.25">
      <c r="G24739" s="77"/>
      <c r="H24739" s="77"/>
      <c r="I24739" s="77"/>
      <c r="J24739" s="77"/>
      <c r="K24739" s="77"/>
      <c r="M24739" s="11"/>
    </row>
    <row r="24740" spans="7:13" ht="15" x14ac:dyDescent="0.25">
      <c r="G24740" s="77"/>
      <c r="H24740" s="77"/>
      <c r="I24740" s="77"/>
      <c r="J24740" s="77"/>
      <c r="K24740" s="77"/>
      <c r="M24740" s="11"/>
    </row>
    <row r="24741" spans="7:13" ht="15" x14ac:dyDescent="0.25">
      <c r="G24741" s="77"/>
      <c r="H24741" s="77"/>
      <c r="I24741" s="77"/>
      <c r="J24741" s="77"/>
      <c r="K24741" s="77"/>
      <c r="M24741" s="11"/>
    </row>
    <row r="24742" spans="7:13" ht="15" x14ac:dyDescent="0.25">
      <c r="G24742" s="77"/>
      <c r="H24742" s="77"/>
      <c r="I24742" s="77"/>
      <c r="J24742" s="77"/>
      <c r="K24742" s="77"/>
      <c r="M24742" s="11"/>
    </row>
    <row r="24743" spans="7:13" ht="15" x14ac:dyDescent="0.25">
      <c r="G24743" s="77"/>
      <c r="H24743" s="77"/>
      <c r="I24743" s="77"/>
      <c r="J24743" s="77"/>
      <c r="K24743" s="77"/>
      <c r="M24743" s="11"/>
    </row>
    <row r="24744" spans="7:13" ht="15" x14ac:dyDescent="0.25">
      <c r="G24744" s="77"/>
      <c r="H24744" s="77"/>
      <c r="I24744" s="77"/>
      <c r="J24744" s="77"/>
      <c r="K24744" s="77"/>
      <c r="M24744" s="11"/>
    </row>
    <row r="24745" spans="7:13" ht="15" x14ac:dyDescent="0.25">
      <c r="G24745" s="77"/>
      <c r="H24745" s="77"/>
      <c r="I24745" s="77"/>
      <c r="J24745" s="77"/>
      <c r="K24745" s="77"/>
      <c r="M24745" s="11"/>
    </row>
    <row r="24746" spans="7:13" ht="15" x14ac:dyDescent="0.25">
      <c r="G24746" s="77"/>
      <c r="H24746" s="77"/>
      <c r="I24746" s="77"/>
      <c r="J24746" s="77"/>
      <c r="K24746" s="77"/>
      <c r="M24746" s="11"/>
    </row>
    <row r="24747" spans="7:13" ht="15" x14ac:dyDescent="0.25">
      <c r="G24747" s="77"/>
      <c r="H24747" s="77"/>
      <c r="I24747" s="77"/>
      <c r="J24747" s="77"/>
      <c r="K24747" s="77"/>
      <c r="M24747" s="11"/>
    </row>
    <row r="24748" spans="7:13" ht="15" x14ac:dyDescent="0.25">
      <c r="G24748" s="77"/>
      <c r="H24748" s="77"/>
      <c r="I24748" s="77"/>
      <c r="J24748" s="77"/>
      <c r="K24748" s="77"/>
      <c r="M24748" s="11"/>
    </row>
    <row r="24749" spans="7:13" ht="15" x14ac:dyDescent="0.25">
      <c r="G24749" s="77"/>
      <c r="H24749" s="77"/>
      <c r="I24749" s="77"/>
      <c r="J24749" s="77"/>
      <c r="K24749" s="77"/>
      <c r="M24749" s="11"/>
    </row>
    <row r="24750" spans="7:13" ht="15" x14ac:dyDescent="0.25">
      <c r="G24750" s="77"/>
      <c r="H24750" s="77"/>
      <c r="I24750" s="77"/>
      <c r="J24750" s="77"/>
      <c r="K24750" s="77"/>
      <c r="M24750" s="11"/>
    </row>
    <row r="24751" spans="7:13" ht="15" x14ac:dyDescent="0.25">
      <c r="G24751" s="77"/>
      <c r="H24751" s="77"/>
      <c r="I24751" s="77"/>
      <c r="J24751" s="77"/>
      <c r="K24751" s="77"/>
      <c r="M24751" s="11"/>
    </row>
    <row r="24752" spans="7:13" ht="15" x14ac:dyDescent="0.25">
      <c r="G24752" s="77"/>
      <c r="H24752" s="77"/>
      <c r="I24752" s="77"/>
      <c r="J24752" s="77"/>
      <c r="K24752" s="77"/>
      <c r="M24752" s="11"/>
    </row>
    <row r="24753" spans="7:13" ht="15" x14ac:dyDescent="0.25">
      <c r="G24753" s="77"/>
      <c r="H24753" s="77"/>
      <c r="I24753" s="77"/>
      <c r="J24753" s="77"/>
      <c r="K24753" s="77"/>
      <c r="M24753" s="11"/>
    </row>
    <row r="24754" spans="7:13" ht="15" x14ac:dyDescent="0.25">
      <c r="G24754" s="77"/>
      <c r="H24754" s="77"/>
      <c r="I24754" s="77"/>
      <c r="J24754" s="77"/>
      <c r="K24754" s="77"/>
      <c r="M24754" s="11"/>
    </row>
    <row r="24755" spans="7:13" ht="15" x14ac:dyDescent="0.25">
      <c r="G24755" s="77"/>
      <c r="H24755" s="77"/>
      <c r="I24755" s="77"/>
      <c r="J24755" s="77"/>
      <c r="K24755" s="77"/>
      <c r="M24755" s="11"/>
    </row>
    <row r="24756" spans="7:13" ht="15" x14ac:dyDescent="0.25">
      <c r="G24756" s="77"/>
      <c r="H24756" s="77"/>
      <c r="I24756" s="77"/>
      <c r="J24756" s="77"/>
      <c r="K24756" s="77"/>
      <c r="M24756" s="11"/>
    </row>
    <row r="24757" spans="7:13" ht="15" x14ac:dyDescent="0.25">
      <c r="G24757" s="77"/>
      <c r="H24757" s="77"/>
      <c r="I24757" s="77"/>
      <c r="J24757" s="77"/>
      <c r="K24757" s="77"/>
      <c r="M24757" s="11"/>
    </row>
    <row r="24758" spans="7:13" ht="15" x14ac:dyDescent="0.25">
      <c r="G24758" s="77"/>
      <c r="H24758" s="77"/>
      <c r="I24758" s="77"/>
      <c r="J24758" s="77"/>
      <c r="K24758" s="77"/>
      <c r="M24758" s="11"/>
    </row>
    <row r="24759" spans="7:13" ht="15" x14ac:dyDescent="0.25">
      <c r="G24759" s="77"/>
      <c r="H24759" s="77"/>
      <c r="I24759" s="77"/>
      <c r="J24759" s="77"/>
      <c r="K24759" s="77"/>
      <c r="M24759" s="11"/>
    </row>
    <row r="24760" spans="7:13" ht="15" x14ac:dyDescent="0.25">
      <c r="G24760" s="77"/>
      <c r="H24760" s="77"/>
      <c r="I24760" s="77"/>
      <c r="J24760" s="77"/>
      <c r="K24760" s="77"/>
      <c r="M24760" s="11"/>
    </row>
    <row r="24761" spans="7:13" ht="15" x14ac:dyDescent="0.25">
      <c r="G24761" s="77"/>
      <c r="H24761" s="77"/>
      <c r="I24761" s="77"/>
      <c r="J24761" s="77"/>
      <c r="K24761" s="77"/>
      <c r="M24761" s="11"/>
    </row>
    <row r="24762" spans="7:13" ht="15" x14ac:dyDescent="0.25">
      <c r="G24762" s="77"/>
      <c r="H24762" s="77"/>
      <c r="I24762" s="77"/>
      <c r="J24762" s="77"/>
      <c r="K24762" s="77"/>
      <c r="M24762" s="11"/>
    </row>
    <row r="24763" spans="7:13" ht="15" x14ac:dyDescent="0.25">
      <c r="G24763" s="77"/>
      <c r="H24763" s="77"/>
      <c r="I24763" s="77"/>
      <c r="J24763" s="77"/>
      <c r="K24763" s="77"/>
      <c r="M24763" s="11"/>
    </row>
    <row r="24764" spans="7:13" ht="15" x14ac:dyDescent="0.25">
      <c r="G24764" s="77"/>
      <c r="H24764" s="77"/>
      <c r="I24764" s="77"/>
      <c r="J24764" s="77"/>
      <c r="K24764" s="77"/>
      <c r="M24764" s="11"/>
    </row>
    <row r="24765" spans="7:13" ht="15" x14ac:dyDescent="0.25">
      <c r="G24765" s="77"/>
      <c r="H24765" s="77"/>
      <c r="I24765" s="77"/>
      <c r="J24765" s="77"/>
      <c r="K24765" s="77"/>
      <c r="M24765" s="11"/>
    </row>
    <row r="24766" spans="7:13" ht="15" x14ac:dyDescent="0.25">
      <c r="G24766" s="77"/>
      <c r="H24766" s="77"/>
      <c r="I24766" s="77"/>
      <c r="J24766" s="77"/>
      <c r="K24766" s="77"/>
      <c r="M24766" s="11"/>
    </row>
    <row r="24767" spans="7:13" ht="15" x14ac:dyDescent="0.25">
      <c r="G24767" s="77"/>
      <c r="H24767" s="77"/>
      <c r="I24767" s="77"/>
      <c r="J24767" s="77"/>
      <c r="K24767" s="77"/>
      <c r="M24767" s="11"/>
    </row>
    <row r="24768" spans="7:13" ht="15" x14ac:dyDescent="0.25">
      <c r="G24768" s="77"/>
      <c r="H24768" s="77"/>
      <c r="I24768" s="77"/>
      <c r="J24768" s="77"/>
      <c r="K24768" s="77"/>
      <c r="M24768" s="11"/>
    </row>
    <row r="24769" spans="7:13" ht="15" x14ac:dyDescent="0.25">
      <c r="G24769" s="77"/>
      <c r="H24769" s="77"/>
      <c r="I24769" s="77"/>
      <c r="J24769" s="77"/>
      <c r="K24769" s="77"/>
      <c r="M24769" s="11"/>
    </row>
    <row r="24770" spans="7:13" ht="15" x14ac:dyDescent="0.25">
      <c r="G24770" s="77"/>
      <c r="H24770" s="77"/>
      <c r="I24770" s="77"/>
      <c r="J24770" s="77"/>
      <c r="K24770" s="77"/>
      <c r="M24770" s="11"/>
    </row>
    <row r="24771" spans="7:13" ht="15" x14ac:dyDescent="0.25">
      <c r="G24771" s="77"/>
      <c r="H24771" s="77"/>
      <c r="I24771" s="77"/>
      <c r="J24771" s="77"/>
      <c r="K24771" s="77"/>
      <c r="M24771" s="11"/>
    </row>
    <row r="24772" spans="7:13" ht="15" x14ac:dyDescent="0.25">
      <c r="G24772" s="77"/>
      <c r="H24772" s="77"/>
      <c r="I24772" s="77"/>
      <c r="J24772" s="77"/>
      <c r="K24772" s="77"/>
      <c r="M24772" s="11"/>
    </row>
    <row r="24773" spans="7:13" ht="15" x14ac:dyDescent="0.25">
      <c r="G24773" s="77"/>
      <c r="H24773" s="77"/>
      <c r="I24773" s="77"/>
      <c r="J24773" s="77"/>
      <c r="K24773" s="77"/>
      <c r="M24773" s="11"/>
    </row>
    <row r="24774" spans="7:13" ht="15" x14ac:dyDescent="0.25">
      <c r="G24774" s="77"/>
      <c r="H24774" s="77"/>
      <c r="I24774" s="77"/>
      <c r="J24774" s="77"/>
      <c r="K24774" s="77"/>
      <c r="M24774" s="11"/>
    </row>
    <row r="24775" spans="7:13" ht="15" x14ac:dyDescent="0.25">
      <c r="G24775" s="77"/>
      <c r="H24775" s="77"/>
      <c r="I24775" s="77"/>
      <c r="J24775" s="77"/>
      <c r="K24775" s="77"/>
      <c r="M24775" s="11"/>
    </row>
    <row r="24776" spans="7:13" ht="15" x14ac:dyDescent="0.25">
      <c r="G24776" s="77"/>
      <c r="H24776" s="77"/>
      <c r="I24776" s="77"/>
      <c r="J24776" s="77"/>
      <c r="K24776" s="77"/>
      <c r="M24776" s="11"/>
    </row>
    <row r="24777" spans="7:13" ht="15" x14ac:dyDescent="0.25">
      <c r="G24777" s="77"/>
      <c r="H24777" s="77"/>
      <c r="I24777" s="77"/>
      <c r="J24777" s="77"/>
      <c r="K24777" s="77"/>
      <c r="M24777" s="11"/>
    </row>
    <row r="24778" spans="7:13" ht="15" x14ac:dyDescent="0.25">
      <c r="G24778" s="77"/>
      <c r="H24778" s="77"/>
      <c r="I24778" s="77"/>
      <c r="J24778" s="77"/>
      <c r="K24778" s="77"/>
      <c r="M24778" s="11"/>
    </row>
    <row r="24779" spans="7:13" ht="15" x14ac:dyDescent="0.25">
      <c r="G24779" s="77"/>
      <c r="H24779" s="77"/>
      <c r="I24779" s="77"/>
      <c r="J24779" s="77"/>
      <c r="K24779" s="77"/>
      <c r="M24779" s="11"/>
    </row>
    <row r="24780" spans="7:13" ht="15" x14ac:dyDescent="0.25">
      <c r="G24780" s="77"/>
      <c r="H24780" s="77"/>
      <c r="I24780" s="77"/>
      <c r="J24780" s="77"/>
      <c r="K24780" s="77"/>
      <c r="M24780" s="11"/>
    </row>
    <row r="24781" spans="7:13" ht="15" x14ac:dyDescent="0.25">
      <c r="G24781" s="77"/>
      <c r="H24781" s="77"/>
      <c r="I24781" s="77"/>
      <c r="J24781" s="77"/>
      <c r="K24781" s="77"/>
      <c r="M24781" s="11"/>
    </row>
    <row r="24782" spans="7:13" ht="15" x14ac:dyDescent="0.25">
      <c r="G24782" s="77"/>
      <c r="H24782" s="77"/>
      <c r="I24782" s="77"/>
      <c r="J24782" s="77"/>
      <c r="K24782" s="77"/>
      <c r="M24782" s="11"/>
    </row>
    <row r="24783" spans="7:13" ht="15" x14ac:dyDescent="0.25">
      <c r="G24783" s="77"/>
      <c r="H24783" s="77"/>
      <c r="I24783" s="77"/>
      <c r="J24783" s="77"/>
      <c r="K24783" s="77"/>
      <c r="M24783" s="11"/>
    </row>
    <row r="24784" spans="7:13" ht="15" x14ac:dyDescent="0.25">
      <c r="G24784" s="77"/>
      <c r="H24784" s="77"/>
      <c r="I24784" s="77"/>
      <c r="J24784" s="77"/>
      <c r="K24784" s="77"/>
      <c r="M24784" s="11"/>
    </row>
    <row r="24785" spans="7:13" ht="15" x14ac:dyDescent="0.25">
      <c r="G24785" s="77"/>
      <c r="H24785" s="77"/>
      <c r="I24785" s="77"/>
      <c r="J24785" s="77"/>
      <c r="K24785" s="77"/>
      <c r="M24785" s="11"/>
    </row>
    <row r="24786" spans="7:13" ht="15" x14ac:dyDescent="0.25">
      <c r="G24786" s="77"/>
      <c r="H24786" s="77"/>
      <c r="I24786" s="77"/>
      <c r="J24786" s="77"/>
      <c r="K24786" s="77"/>
      <c r="M24786" s="11"/>
    </row>
    <row r="24787" spans="7:13" ht="15" x14ac:dyDescent="0.25">
      <c r="G24787" s="77"/>
      <c r="H24787" s="77"/>
      <c r="I24787" s="77"/>
      <c r="J24787" s="77"/>
      <c r="K24787" s="77"/>
      <c r="M24787" s="11"/>
    </row>
    <row r="24788" spans="7:13" ht="15" x14ac:dyDescent="0.25">
      <c r="G24788" s="77"/>
      <c r="H24788" s="77"/>
      <c r="I24788" s="77"/>
      <c r="J24788" s="77"/>
      <c r="K24788" s="77"/>
      <c r="M24788" s="11"/>
    </row>
    <row r="24789" spans="7:13" ht="15" x14ac:dyDescent="0.25">
      <c r="G24789" s="77"/>
      <c r="H24789" s="77"/>
      <c r="I24789" s="77"/>
      <c r="J24789" s="77"/>
      <c r="K24789" s="77"/>
      <c r="M24789" s="11"/>
    </row>
    <row r="24790" spans="7:13" ht="15" x14ac:dyDescent="0.25">
      <c r="G24790" s="77"/>
      <c r="H24790" s="77"/>
      <c r="I24790" s="77"/>
      <c r="J24790" s="77"/>
      <c r="K24790" s="77"/>
      <c r="M24790" s="11"/>
    </row>
    <row r="24791" spans="7:13" ht="15" x14ac:dyDescent="0.25">
      <c r="G24791" s="77"/>
      <c r="H24791" s="77"/>
      <c r="I24791" s="77"/>
      <c r="J24791" s="77"/>
      <c r="K24791" s="77"/>
      <c r="M24791" s="11"/>
    </row>
    <row r="24792" spans="7:13" ht="15" x14ac:dyDescent="0.25">
      <c r="G24792" s="77"/>
      <c r="H24792" s="77"/>
      <c r="I24792" s="77"/>
      <c r="J24792" s="77"/>
      <c r="K24792" s="77"/>
      <c r="M24792" s="11"/>
    </row>
    <row r="24793" spans="7:13" ht="15" x14ac:dyDescent="0.25">
      <c r="G24793" s="77"/>
      <c r="H24793" s="77"/>
      <c r="I24793" s="77"/>
      <c r="J24793" s="77"/>
      <c r="K24793" s="77"/>
      <c r="M24793" s="11"/>
    </row>
    <row r="24794" spans="7:13" ht="15" x14ac:dyDescent="0.25">
      <c r="G24794" s="77"/>
      <c r="H24794" s="77"/>
      <c r="I24794" s="77"/>
      <c r="J24794" s="77"/>
      <c r="K24794" s="77"/>
      <c r="M24794" s="11"/>
    </row>
    <row r="24795" spans="7:13" ht="15" x14ac:dyDescent="0.25">
      <c r="G24795" s="77"/>
      <c r="H24795" s="77"/>
      <c r="I24795" s="77"/>
      <c r="J24795" s="77"/>
      <c r="K24795" s="77"/>
      <c r="M24795" s="11"/>
    </row>
    <row r="24796" spans="7:13" ht="15" x14ac:dyDescent="0.25">
      <c r="G24796" s="77"/>
      <c r="H24796" s="77"/>
      <c r="I24796" s="77"/>
      <c r="J24796" s="77"/>
      <c r="K24796" s="77"/>
      <c r="M24796" s="11"/>
    </row>
    <row r="24797" spans="7:13" ht="15" x14ac:dyDescent="0.25">
      <c r="G24797" s="77"/>
      <c r="H24797" s="77"/>
      <c r="I24797" s="77"/>
      <c r="J24797" s="77"/>
      <c r="K24797" s="77"/>
      <c r="M24797" s="11"/>
    </row>
    <row r="24798" spans="7:13" ht="15" x14ac:dyDescent="0.25">
      <c r="G24798" s="77"/>
      <c r="H24798" s="77"/>
      <c r="I24798" s="77"/>
      <c r="J24798" s="77"/>
      <c r="K24798" s="77"/>
      <c r="M24798" s="11"/>
    </row>
    <row r="24799" spans="7:13" ht="15" x14ac:dyDescent="0.25">
      <c r="G24799" s="77"/>
      <c r="H24799" s="77"/>
      <c r="I24799" s="77"/>
      <c r="J24799" s="77"/>
      <c r="K24799" s="77"/>
      <c r="M24799" s="11"/>
    </row>
    <row r="24800" spans="7:13" ht="15" x14ac:dyDescent="0.25">
      <c r="G24800" s="77"/>
      <c r="H24800" s="77"/>
      <c r="I24800" s="77"/>
      <c r="J24800" s="77"/>
      <c r="K24800" s="77"/>
      <c r="M24800" s="11"/>
    </row>
    <row r="24801" spans="7:13" ht="15" x14ac:dyDescent="0.25">
      <c r="G24801" s="77"/>
      <c r="H24801" s="77"/>
      <c r="I24801" s="77"/>
      <c r="J24801" s="77"/>
      <c r="K24801" s="77"/>
      <c r="M24801" s="11"/>
    </row>
    <row r="24802" spans="7:13" ht="15" x14ac:dyDescent="0.25">
      <c r="G24802" s="77"/>
      <c r="H24802" s="77"/>
      <c r="I24802" s="77"/>
      <c r="J24802" s="77"/>
      <c r="K24802" s="77"/>
      <c r="M24802" s="11"/>
    </row>
    <row r="24803" spans="7:13" ht="15" x14ac:dyDescent="0.25">
      <c r="G24803" s="77"/>
      <c r="H24803" s="77"/>
      <c r="I24803" s="77"/>
      <c r="J24803" s="77"/>
      <c r="K24803" s="77"/>
      <c r="M24803" s="11"/>
    </row>
    <row r="24804" spans="7:13" ht="15" x14ac:dyDescent="0.25">
      <c r="G24804" s="77"/>
      <c r="H24804" s="77"/>
      <c r="I24804" s="77"/>
      <c r="J24804" s="77"/>
      <c r="K24804" s="77"/>
      <c r="M24804" s="11"/>
    </row>
    <row r="24805" spans="7:13" ht="15" x14ac:dyDescent="0.25">
      <c r="G24805" s="77"/>
      <c r="H24805" s="77"/>
      <c r="I24805" s="77"/>
      <c r="J24805" s="77"/>
      <c r="K24805" s="77"/>
      <c r="M24805" s="11"/>
    </row>
    <row r="24806" spans="7:13" ht="15" x14ac:dyDescent="0.25">
      <c r="G24806" s="77"/>
      <c r="H24806" s="77"/>
      <c r="I24806" s="77"/>
      <c r="J24806" s="77"/>
      <c r="K24806" s="77"/>
      <c r="M24806" s="11"/>
    </row>
    <row r="24807" spans="7:13" ht="15" x14ac:dyDescent="0.25">
      <c r="G24807" s="77"/>
      <c r="H24807" s="77"/>
      <c r="I24807" s="77"/>
      <c r="J24807" s="77"/>
      <c r="K24807" s="77"/>
      <c r="M24807" s="11"/>
    </row>
    <row r="24808" spans="7:13" ht="15" x14ac:dyDescent="0.25">
      <c r="G24808" s="77"/>
      <c r="H24808" s="77"/>
      <c r="I24808" s="77"/>
      <c r="J24808" s="77"/>
      <c r="K24808" s="77"/>
      <c r="M24808" s="11"/>
    </row>
    <row r="24809" spans="7:13" ht="15" x14ac:dyDescent="0.25">
      <c r="G24809" s="77"/>
      <c r="H24809" s="77"/>
      <c r="I24809" s="77"/>
      <c r="J24809" s="77"/>
      <c r="K24809" s="77"/>
      <c r="M24809" s="11"/>
    </row>
    <row r="24810" spans="7:13" ht="15" x14ac:dyDescent="0.25">
      <c r="G24810" s="77"/>
      <c r="H24810" s="77"/>
      <c r="I24810" s="77"/>
      <c r="J24810" s="77"/>
      <c r="K24810" s="77"/>
      <c r="M24810" s="11"/>
    </row>
    <row r="24811" spans="7:13" ht="15" x14ac:dyDescent="0.25">
      <c r="G24811" s="77"/>
      <c r="H24811" s="77"/>
      <c r="I24811" s="77"/>
      <c r="J24811" s="77"/>
      <c r="K24811" s="77"/>
      <c r="M24811" s="11"/>
    </row>
    <row r="24812" spans="7:13" ht="15" x14ac:dyDescent="0.25">
      <c r="G24812" s="77"/>
      <c r="H24812" s="77"/>
      <c r="I24812" s="77"/>
      <c r="J24812" s="77"/>
      <c r="K24812" s="77"/>
      <c r="M24812" s="11"/>
    </row>
    <row r="24813" spans="7:13" ht="15" x14ac:dyDescent="0.25">
      <c r="G24813" s="77"/>
      <c r="H24813" s="77"/>
      <c r="I24813" s="77"/>
      <c r="J24813" s="77"/>
      <c r="K24813" s="77"/>
      <c r="M24813" s="11"/>
    </row>
    <row r="24814" spans="7:13" ht="15" x14ac:dyDescent="0.25">
      <c r="G24814" s="77"/>
      <c r="H24814" s="77"/>
      <c r="I24814" s="77"/>
      <c r="J24814" s="77"/>
      <c r="K24814" s="77"/>
      <c r="M24814" s="11"/>
    </row>
    <row r="24815" spans="7:13" ht="15" x14ac:dyDescent="0.25">
      <c r="G24815" s="77"/>
      <c r="H24815" s="77"/>
      <c r="I24815" s="77"/>
      <c r="J24815" s="77"/>
      <c r="K24815" s="77"/>
      <c r="M24815" s="11"/>
    </row>
    <row r="24816" spans="7:13" ht="15" x14ac:dyDescent="0.25">
      <c r="G24816" s="77"/>
      <c r="H24816" s="77"/>
      <c r="I24816" s="77"/>
      <c r="J24816" s="77"/>
      <c r="K24816" s="77"/>
      <c r="M24816" s="11"/>
    </row>
    <row r="24817" spans="7:13" ht="15" x14ac:dyDescent="0.25">
      <c r="G24817" s="77"/>
      <c r="H24817" s="77"/>
      <c r="I24817" s="77"/>
      <c r="J24817" s="77"/>
      <c r="K24817" s="77"/>
      <c r="M24817" s="11"/>
    </row>
    <row r="24818" spans="7:13" ht="15" x14ac:dyDescent="0.25">
      <c r="G24818" s="77"/>
      <c r="H24818" s="77"/>
      <c r="I24818" s="77"/>
      <c r="J24818" s="77"/>
      <c r="K24818" s="77"/>
      <c r="M24818" s="11"/>
    </row>
    <row r="24819" spans="7:13" ht="15" x14ac:dyDescent="0.25">
      <c r="G24819" s="77"/>
      <c r="H24819" s="77"/>
      <c r="I24819" s="77"/>
      <c r="J24819" s="77"/>
      <c r="K24819" s="77"/>
      <c r="M24819" s="11"/>
    </row>
    <row r="24820" spans="7:13" ht="15" x14ac:dyDescent="0.25">
      <c r="G24820" s="77"/>
      <c r="H24820" s="77"/>
      <c r="I24820" s="77"/>
      <c r="J24820" s="77"/>
      <c r="K24820" s="77"/>
      <c r="M24820" s="11"/>
    </row>
    <row r="24821" spans="7:13" ht="15" x14ac:dyDescent="0.25">
      <c r="G24821" s="77"/>
      <c r="H24821" s="77"/>
      <c r="I24821" s="77"/>
      <c r="J24821" s="77"/>
      <c r="K24821" s="77"/>
      <c r="M24821" s="11"/>
    </row>
    <row r="24822" spans="7:13" ht="15" x14ac:dyDescent="0.25">
      <c r="G24822" s="77"/>
      <c r="H24822" s="77"/>
      <c r="I24822" s="77"/>
      <c r="J24822" s="77"/>
      <c r="K24822" s="77"/>
      <c r="M24822" s="11"/>
    </row>
    <row r="24823" spans="7:13" ht="15" x14ac:dyDescent="0.25">
      <c r="G24823" s="77"/>
      <c r="H24823" s="77"/>
      <c r="I24823" s="77"/>
      <c r="J24823" s="77"/>
      <c r="K24823" s="77"/>
      <c r="M24823" s="11"/>
    </row>
    <row r="24824" spans="7:13" ht="15" x14ac:dyDescent="0.25">
      <c r="G24824" s="77"/>
      <c r="H24824" s="77"/>
      <c r="I24824" s="77"/>
      <c r="J24824" s="77"/>
      <c r="K24824" s="77"/>
      <c r="M24824" s="11"/>
    </row>
    <row r="24825" spans="7:13" ht="15" x14ac:dyDescent="0.25">
      <c r="G24825" s="77"/>
      <c r="H24825" s="77"/>
      <c r="I24825" s="77"/>
      <c r="J24825" s="77"/>
      <c r="K24825" s="77"/>
      <c r="M24825" s="11"/>
    </row>
    <row r="24826" spans="7:13" ht="15" x14ac:dyDescent="0.25">
      <c r="G24826" s="77"/>
      <c r="H24826" s="77"/>
      <c r="I24826" s="77"/>
      <c r="J24826" s="77"/>
      <c r="K24826" s="77"/>
      <c r="M24826" s="11"/>
    </row>
    <row r="24827" spans="7:13" ht="15" x14ac:dyDescent="0.25">
      <c r="G24827" s="77"/>
      <c r="H24827" s="77"/>
      <c r="I24827" s="77"/>
      <c r="J24827" s="77"/>
      <c r="K24827" s="77"/>
      <c r="M24827" s="11"/>
    </row>
    <row r="24828" spans="7:13" ht="15" x14ac:dyDescent="0.25">
      <c r="G24828" s="77"/>
      <c r="H24828" s="77"/>
      <c r="I24828" s="77"/>
      <c r="J24828" s="77"/>
      <c r="K24828" s="77"/>
      <c r="M24828" s="11"/>
    </row>
    <row r="24829" spans="7:13" ht="15" x14ac:dyDescent="0.25">
      <c r="G24829" s="77"/>
      <c r="H24829" s="77"/>
      <c r="I24829" s="77"/>
      <c r="J24829" s="77"/>
      <c r="K24829" s="77"/>
      <c r="M24829" s="11"/>
    </row>
    <row r="24830" spans="7:13" ht="15" x14ac:dyDescent="0.25">
      <c r="G24830" s="77"/>
      <c r="H24830" s="77"/>
      <c r="I24830" s="77"/>
      <c r="J24830" s="77"/>
      <c r="K24830" s="77"/>
      <c r="M24830" s="11"/>
    </row>
    <row r="24831" spans="7:13" ht="15" x14ac:dyDescent="0.25">
      <c r="G24831" s="77"/>
      <c r="H24831" s="77"/>
      <c r="I24831" s="77"/>
      <c r="J24831" s="77"/>
      <c r="K24831" s="77"/>
      <c r="M24831" s="11"/>
    </row>
    <row r="24832" spans="7:13" ht="15" x14ac:dyDescent="0.25">
      <c r="G24832" s="77"/>
      <c r="H24832" s="77"/>
      <c r="I24832" s="77"/>
      <c r="J24832" s="77"/>
      <c r="K24832" s="77"/>
      <c r="M24832" s="11"/>
    </row>
    <row r="24833" spans="7:13" ht="15" x14ac:dyDescent="0.25">
      <c r="G24833" s="77"/>
      <c r="H24833" s="77"/>
      <c r="I24833" s="77"/>
      <c r="J24833" s="77"/>
      <c r="K24833" s="77"/>
      <c r="M24833" s="11"/>
    </row>
    <row r="24834" spans="7:13" ht="15" x14ac:dyDescent="0.25">
      <c r="G24834" s="77"/>
      <c r="H24834" s="77"/>
      <c r="I24834" s="77"/>
      <c r="J24834" s="77"/>
      <c r="K24834" s="77"/>
      <c r="M24834" s="11"/>
    </row>
    <row r="24835" spans="7:13" ht="15" x14ac:dyDescent="0.25">
      <c r="G24835" s="77"/>
      <c r="H24835" s="77"/>
      <c r="I24835" s="77"/>
      <c r="J24835" s="77"/>
      <c r="K24835" s="77"/>
      <c r="M24835" s="11"/>
    </row>
    <row r="24836" spans="7:13" ht="15" x14ac:dyDescent="0.25">
      <c r="G24836" s="77"/>
      <c r="H24836" s="77"/>
      <c r="I24836" s="77"/>
      <c r="J24836" s="77"/>
      <c r="K24836" s="77"/>
      <c r="M24836" s="11"/>
    </row>
    <row r="24837" spans="7:13" ht="15" x14ac:dyDescent="0.25">
      <c r="G24837" s="77"/>
      <c r="H24837" s="77"/>
      <c r="I24837" s="77"/>
      <c r="J24837" s="77"/>
      <c r="K24837" s="77"/>
      <c r="M24837" s="11"/>
    </row>
    <row r="24838" spans="7:13" ht="15" x14ac:dyDescent="0.25">
      <c r="G24838" s="77"/>
      <c r="H24838" s="77"/>
      <c r="I24838" s="77"/>
      <c r="J24838" s="77"/>
      <c r="K24838" s="77"/>
      <c r="M24838" s="11"/>
    </row>
    <row r="24839" spans="7:13" ht="15" x14ac:dyDescent="0.25">
      <c r="G24839" s="77"/>
      <c r="H24839" s="77"/>
      <c r="I24839" s="77"/>
      <c r="J24839" s="77"/>
      <c r="K24839" s="77"/>
      <c r="M24839" s="11"/>
    </row>
    <row r="24840" spans="7:13" ht="15" x14ac:dyDescent="0.25">
      <c r="G24840" s="77"/>
      <c r="H24840" s="77"/>
      <c r="I24840" s="77"/>
      <c r="J24840" s="77"/>
      <c r="K24840" s="77"/>
      <c r="M24840" s="11"/>
    </row>
    <row r="24841" spans="7:13" ht="15" x14ac:dyDescent="0.25">
      <c r="G24841" s="77"/>
      <c r="H24841" s="77"/>
      <c r="I24841" s="77"/>
      <c r="J24841" s="77"/>
      <c r="K24841" s="77"/>
      <c r="M24841" s="11"/>
    </row>
    <row r="24842" spans="7:13" ht="15" x14ac:dyDescent="0.25">
      <c r="G24842" s="77"/>
      <c r="H24842" s="77"/>
      <c r="I24842" s="77"/>
      <c r="J24842" s="77"/>
      <c r="K24842" s="77"/>
      <c r="M24842" s="11"/>
    </row>
    <row r="24843" spans="7:13" ht="15" x14ac:dyDescent="0.25">
      <c r="G24843" s="77"/>
      <c r="H24843" s="77"/>
      <c r="I24843" s="77"/>
      <c r="J24843" s="77"/>
      <c r="K24843" s="77"/>
      <c r="M24843" s="11"/>
    </row>
    <row r="24844" spans="7:13" ht="15" x14ac:dyDescent="0.25">
      <c r="G24844" s="77"/>
      <c r="H24844" s="77"/>
      <c r="I24844" s="77"/>
      <c r="J24844" s="77"/>
      <c r="K24844" s="77"/>
      <c r="M24844" s="11"/>
    </row>
    <row r="24845" spans="7:13" ht="15" x14ac:dyDescent="0.25">
      <c r="G24845" s="77"/>
      <c r="H24845" s="77"/>
      <c r="I24845" s="77"/>
      <c r="J24845" s="77"/>
      <c r="K24845" s="77"/>
      <c r="M24845" s="11"/>
    </row>
    <row r="24846" spans="7:13" ht="15" x14ac:dyDescent="0.25">
      <c r="G24846" s="77"/>
      <c r="H24846" s="77"/>
      <c r="I24846" s="77"/>
      <c r="J24846" s="77"/>
      <c r="K24846" s="77"/>
      <c r="M24846" s="11"/>
    </row>
    <row r="24847" spans="7:13" ht="15" x14ac:dyDescent="0.25">
      <c r="G24847" s="77"/>
      <c r="H24847" s="77"/>
      <c r="I24847" s="77"/>
      <c r="J24847" s="77"/>
      <c r="K24847" s="77"/>
      <c r="M24847" s="11"/>
    </row>
    <row r="24848" spans="7:13" ht="15" x14ac:dyDescent="0.25">
      <c r="G24848" s="77"/>
      <c r="H24848" s="77"/>
      <c r="I24848" s="77"/>
      <c r="J24848" s="77"/>
      <c r="K24848" s="77"/>
      <c r="M24848" s="11"/>
    </row>
    <row r="24849" spans="7:13" ht="15" x14ac:dyDescent="0.25">
      <c r="G24849" s="77"/>
      <c r="H24849" s="77"/>
      <c r="I24849" s="77"/>
      <c r="J24849" s="77"/>
      <c r="K24849" s="77"/>
      <c r="M24849" s="11"/>
    </row>
    <row r="24850" spans="7:13" ht="15" x14ac:dyDescent="0.25">
      <c r="G24850" s="77"/>
      <c r="H24850" s="77"/>
      <c r="I24850" s="77"/>
      <c r="J24850" s="77"/>
      <c r="K24850" s="77"/>
      <c r="M24850" s="11"/>
    </row>
    <row r="24851" spans="7:13" ht="15" x14ac:dyDescent="0.25">
      <c r="G24851" s="77"/>
      <c r="H24851" s="77"/>
      <c r="I24851" s="77"/>
      <c r="J24851" s="77"/>
      <c r="K24851" s="77"/>
      <c r="M24851" s="11"/>
    </row>
    <row r="24852" spans="7:13" ht="15" x14ac:dyDescent="0.25">
      <c r="G24852" s="77"/>
      <c r="H24852" s="77"/>
      <c r="I24852" s="77"/>
      <c r="J24852" s="77"/>
      <c r="K24852" s="77"/>
      <c r="M24852" s="11"/>
    </row>
    <row r="24853" spans="7:13" ht="15" x14ac:dyDescent="0.25">
      <c r="G24853" s="77"/>
      <c r="H24853" s="77"/>
      <c r="I24853" s="77"/>
      <c r="J24853" s="77"/>
      <c r="K24853" s="77"/>
      <c r="M24853" s="11"/>
    </row>
    <row r="24854" spans="7:13" ht="15" x14ac:dyDescent="0.25">
      <c r="G24854" s="77"/>
      <c r="H24854" s="77"/>
      <c r="I24854" s="77"/>
      <c r="J24854" s="77"/>
      <c r="K24854" s="77"/>
      <c r="M24854" s="11"/>
    </row>
    <row r="24855" spans="7:13" ht="15" x14ac:dyDescent="0.25">
      <c r="G24855" s="77"/>
      <c r="H24855" s="77"/>
      <c r="I24855" s="77"/>
      <c r="J24855" s="77"/>
      <c r="K24855" s="77"/>
      <c r="M24855" s="11"/>
    </row>
    <row r="24856" spans="7:13" ht="15" x14ac:dyDescent="0.25">
      <c r="G24856" s="77"/>
      <c r="H24856" s="77"/>
      <c r="I24856" s="77"/>
      <c r="J24856" s="77"/>
      <c r="K24856" s="77"/>
      <c r="M24856" s="11"/>
    </row>
    <row r="24857" spans="7:13" ht="15" x14ac:dyDescent="0.25">
      <c r="G24857" s="77"/>
      <c r="H24857" s="77"/>
      <c r="I24857" s="77"/>
      <c r="J24857" s="77"/>
      <c r="K24857" s="77"/>
      <c r="M24857" s="11"/>
    </row>
    <row r="24858" spans="7:13" ht="15" x14ac:dyDescent="0.25">
      <c r="G24858" s="77"/>
      <c r="H24858" s="77"/>
      <c r="I24858" s="77"/>
      <c r="J24858" s="77"/>
      <c r="K24858" s="77"/>
      <c r="M24858" s="11"/>
    </row>
    <row r="24859" spans="7:13" ht="15" x14ac:dyDescent="0.25">
      <c r="G24859" s="77"/>
      <c r="H24859" s="77"/>
      <c r="I24859" s="77"/>
      <c r="J24859" s="77"/>
      <c r="K24859" s="77"/>
      <c r="M24859" s="11"/>
    </row>
    <row r="24860" spans="7:13" ht="15" x14ac:dyDescent="0.25">
      <c r="G24860" s="77"/>
      <c r="H24860" s="77"/>
      <c r="I24860" s="77"/>
      <c r="J24860" s="77"/>
      <c r="K24860" s="77"/>
      <c r="M24860" s="11"/>
    </row>
    <row r="24861" spans="7:13" ht="15" x14ac:dyDescent="0.25">
      <c r="G24861" s="77"/>
      <c r="H24861" s="77"/>
      <c r="I24861" s="77"/>
      <c r="J24861" s="77"/>
      <c r="K24861" s="77"/>
      <c r="M24861" s="11"/>
    </row>
    <row r="24862" spans="7:13" ht="15" x14ac:dyDescent="0.25">
      <c r="G24862" s="77"/>
      <c r="H24862" s="77"/>
      <c r="I24862" s="77"/>
      <c r="J24862" s="77"/>
      <c r="K24862" s="77"/>
      <c r="M24862" s="11"/>
    </row>
    <row r="24863" spans="7:13" ht="15" x14ac:dyDescent="0.25">
      <c r="G24863" s="77"/>
      <c r="H24863" s="77"/>
      <c r="I24863" s="77"/>
      <c r="J24863" s="77"/>
      <c r="K24863" s="77"/>
      <c r="M24863" s="11"/>
    </row>
    <row r="24864" spans="7:13" ht="15" x14ac:dyDescent="0.25">
      <c r="G24864" s="77"/>
      <c r="H24864" s="77"/>
      <c r="I24864" s="77"/>
      <c r="J24864" s="77"/>
      <c r="K24864" s="77"/>
      <c r="M24864" s="11"/>
    </row>
    <row r="24865" spans="7:13" ht="15" x14ac:dyDescent="0.25">
      <c r="G24865" s="77"/>
      <c r="H24865" s="77"/>
      <c r="I24865" s="77"/>
      <c r="J24865" s="77"/>
      <c r="K24865" s="77"/>
      <c r="M24865" s="11"/>
    </row>
    <row r="24866" spans="7:13" ht="15" x14ac:dyDescent="0.25">
      <c r="G24866" s="77"/>
      <c r="H24866" s="77"/>
      <c r="I24866" s="77"/>
      <c r="J24866" s="77"/>
      <c r="K24866" s="77"/>
      <c r="M24866" s="11"/>
    </row>
    <row r="24867" spans="7:13" ht="15" x14ac:dyDescent="0.25">
      <c r="G24867" s="77"/>
      <c r="H24867" s="77"/>
      <c r="I24867" s="77"/>
      <c r="J24867" s="77"/>
      <c r="K24867" s="77"/>
      <c r="M24867" s="11"/>
    </row>
    <row r="24868" spans="7:13" ht="15" x14ac:dyDescent="0.25">
      <c r="G24868" s="77"/>
      <c r="H24868" s="77"/>
      <c r="I24868" s="77"/>
      <c r="J24868" s="77"/>
      <c r="K24868" s="77"/>
      <c r="M24868" s="11"/>
    </row>
    <row r="24869" spans="7:13" ht="15" x14ac:dyDescent="0.25">
      <c r="G24869" s="77"/>
      <c r="H24869" s="77"/>
      <c r="I24869" s="77"/>
      <c r="J24869" s="77"/>
      <c r="K24869" s="77"/>
      <c r="M24869" s="11"/>
    </row>
    <row r="24870" spans="7:13" ht="15" x14ac:dyDescent="0.25">
      <c r="G24870" s="77"/>
      <c r="H24870" s="77"/>
      <c r="I24870" s="77"/>
      <c r="J24870" s="77"/>
      <c r="K24870" s="77"/>
      <c r="M24870" s="11"/>
    </row>
    <row r="24871" spans="7:13" ht="15" x14ac:dyDescent="0.25">
      <c r="G24871" s="77"/>
      <c r="H24871" s="77"/>
      <c r="I24871" s="77"/>
      <c r="J24871" s="77"/>
      <c r="K24871" s="77"/>
      <c r="M24871" s="11"/>
    </row>
    <row r="24872" spans="7:13" ht="15" x14ac:dyDescent="0.25">
      <c r="G24872" s="77"/>
      <c r="H24872" s="77"/>
      <c r="I24872" s="77"/>
      <c r="J24872" s="77"/>
      <c r="K24872" s="77"/>
      <c r="M24872" s="11"/>
    </row>
    <row r="24873" spans="7:13" ht="15" x14ac:dyDescent="0.25">
      <c r="G24873" s="77"/>
      <c r="H24873" s="77"/>
      <c r="I24873" s="77"/>
      <c r="J24873" s="77"/>
      <c r="K24873" s="77"/>
      <c r="M24873" s="11"/>
    </row>
    <row r="24874" spans="7:13" ht="15" x14ac:dyDescent="0.25">
      <c r="G24874" s="77"/>
      <c r="H24874" s="77"/>
      <c r="I24874" s="77"/>
      <c r="J24874" s="77"/>
      <c r="K24874" s="77"/>
      <c r="M24874" s="11"/>
    </row>
    <row r="24875" spans="7:13" ht="15" x14ac:dyDescent="0.25">
      <c r="G24875" s="77"/>
      <c r="H24875" s="77"/>
      <c r="I24875" s="77"/>
      <c r="J24875" s="77"/>
      <c r="K24875" s="77"/>
      <c r="M24875" s="11"/>
    </row>
    <row r="24876" spans="7:13" ht="15" x14ac:dyDescent="0.25">
      <c r="G24876" s="77"/>
      <c r="H24876" s="77"/>
      <c r="I24876" s="77"/>
      <c r="J24876" s="77"/>
      <c r="K24876" s="77"/>
      <c r="M24876" s="11"/>
    </row>
    <row r="24877" spans="7:13" ht="15" x14ac:dyDescent="0.25">
      <c r="G24877" s="77"/>
      <c r="H24877" s="77"/>
      <c r="I24877" s="77"/>
      <c r="J24877" s="77"/>
      <c r="K24877" s="77"/>
      <c r="M24877" s="11"/>
    </row>
    <row r="24878" spans="7:13" ht="15" x14ac:dyDescent="0.25">
      <c r="G24878" s="77"/>
      <c r="H24878" s="77"/>
      <c r="I24878" s="77"/>
      <c r="J24878" s="77"/>
      <c r="K24878" s="77"/>
      <c r="M24878" s="11"/>
    </row>
    <row r="24879" spans="7:13" ht="15" x14ac:dyDescent="0.25">
      <c r="G24879" s="77"/>
      <c r="H24879" s="77"/>
      <c r="I24879" s="77"/>
      <c r="J24879" s="77"/>
      <c r="K24879" s="77"/>
      <c r="M24879" s="11"/>
    </row>
    <row r="24880" spans="7:13" ht="15" x14ac:dyDescent="0.25">
      <c r="G24880" s="77"/>
      <c r="H24880" s="77"/>
      <c r="I24880" s="77"/>
      <c r="J24880" s="77"/>
      <c r="K24880" s="77"/>
      <c r="M24880" s="11"/>
    </row>
    <row r="24881" spans="7:13" ht="15" x14ac:dyDescent="0.25">
      <c r="G24881" s="77"/>
      <c r="H24881" s="77"/>
      <c r="I24881" s="77"/>
      <c r="J24881" s="77"/>
      <c r="K24881" s="77"/>
      <c r="M24881" s="11"/>
    </row>
    <row r="24882" spans="7:13" ht="15" x14ac:dyDescent="0.25">
      <c r="G24882" s="77"/>
      <c r="H24882" s="77"/>
      <c r="I24882" s="77"/>
      <c r="J24882" s="77"/>
      <c r="K24882" s="77"/>
      <c r="M24882" s="11"/>
    </row>
    <row r="24883" spans="7:13" ht="15" x14ac:dyDescent="0.25">
      <c r="G24883" s="77"/>
      <c r="H24883" s="77"/>
      <c r="I24883" s="77"/>
      <c r="J24883" s="77"/>
      <c r="K24883" s="77"/>
      <c r="M24883" s="11"/>
    </row>
    <row r="24884" spans="7:13" ht="15" x14ac:dyDescent="0.25">
      <c r="G24884" s="77"/>
      <c r="H24884" s="77"/>
      <c r="I24884" s="77"/>
      <c r="J24884" s="77"/>
      <c r="K24884" s="77"/>
      <c r="M24884" s="11"/>
    </row>
    <row r="24885" spans="7:13" ht="15" x14ac:dyDescent="0.25">
      <c r="G24885" s="77"/>
      <c r="H24885" s="77"/>
      <c r="I24885" s="77"/>
      <c r="J24885" s="77"/>
      <c r="K24885" s="77"/>
      <c r="M24885" s="11"/>
    </row>
    <row r="24886" spans="7:13" ht="15" x14ac:dyDescent="0.25">
      <c r="G24886" s="77"/>
      <c r="H24886" s="77"/>
      <c r="I24886" s="77"/>
      <c r="J24886" s="77"/>
      <c r="K24886" s="77"/>
      <c r="M24886" s="11"/>
    </row>
    <row r="24887" spans="7:13" ht="15" x14ac:dyDescent="0.25">
      <c r="G24887" s="77"/>
      <c r="H24887" s="77"/>
      <c r="I24887" s="77"/>
      <c r="J24887" s="77"/>
      <c r="K24887" s="77"/>
      <c r="M24887" s="11"/>
    </row>
    <row r="24888" spans="7:13" ht="15" x14ac:dyDescent="0.25">
      <c r="G24888" s="77"/>
      <c r="H24888" s="77"/>
      <c r="I24888" s="77"/>
      <c r="J24888" s="77"/>
      <c r="K24888" s="77"/>
      <c r="M24888" s="11"/>
    </row>
    <row r="24889" spans="7:13" ht="15" x14ac:dyDescent="0.25">
      <c r="G24889" s="77"/>
      <c r="H24889" s="77"/>
      <c r="I24889" s="77"/>
      <c r="J24889" s="77"/>
      <c r="K24889" s="77"/>
      <c r="M24889" s="11"/>
    </row>
    <row r="24890" spans="7:13" ht="15" x14ac:dyDescent="0.25">
      <c r="G24890" s="77"/>
      <c r="H24890" s="77"/>
      <c r="I24890" s="77"/>
      <c r="J24890" s="77"/>
      <c r="K24890" s="77"/>
      <c r="M24890" s="11"/>
    </row>
    <row r="24891" spans="7:13" ht="15" x14ac:dyDescent="0.25">
      <c r="G24891" s="77"/>
      <c r="H24891" s="77"/>
      <c r="I24891" s="77"/>
      <c r="J24891" s="77"/>
      <c r="K24891" s="77"/>
      <c r="M24891" s="11"/>
    </row>
    <row r="24892" spans="7:13" ht="15" x14ac:dyDescent="0.25">
      <c r="G24892" s="77"/>
      <c r="H24892" s="77"/>
      <c r="I24892" s="77"/>
      <c r="J24892" s="77"/>
      <c r="K24892" s="77"/>
      <c r="M24892" s="11"/>
    </row>
    <row r="24893" spans="7:13" ht="15" x14ac:dyDescent="0.25">
      <c r="G24893" s="77"/>
      <c r="H24893" s="77"/>
      <c r="I24893" s="77"/>
      <c r="J24893" s="77"/>
      <c r="K24893" s="77"/>
      <c r="M24893" s="11"/>
    </row>
    <row r="24894" spans="7:13" ht="15" x14ac:dyDescent="0.25">
      <c r="G24894" s="77"/>
      <c r="H24894" s="77"/>
      <c r="I24894" s="77"/>
      <c r="J24894" s="77"/>
      <c r="K24894" s="77"/>
      <c r="M24894" s="11"/>
    </row>
    <row r="24895" spans="7:13" ht="15" x14ac:dyDescent="0.25">
      <c r="G24895" s="77"/>
      <c r="H24895" s="77"/>
      <c r="I24895" s="77"/>
      <c r="J24895" s="77"/>
      <c r="K24895" s="77"/>
      <c r="M24895" s="11"/>
    </row>
    <row r="24896" spans="7:13" ht="15" x14ac:dyDescent="0.25">
      <c r="G24896" s="77"/>
      <c r="H24896" s="77"/>
      <c r="I24896" s="77"/>
      <c r="J24896" s="77"/>
      <c r="K24896" s="77"/>
      <c r="M24896" s="11"/>
    </row>
    <row r="24897" spans="7:13" ht="15" x14ac:dyDescent="0.25">
      <c r="G24897" s="77"/>
      <c r="H24897" s="77"/>
      <c r="I24897" s="77"/>
      <c r="J24897" s="77"/>
      <c r="K24897" s="77"/>
      <c r="M24897" s="11"/>
    </row>
    <row r="24898" spans="7:13" ht="15" x14ac:dyDescent="0.25">
      <c r="G24898" s="77"/>
      <c r="H24898" s="77"/>
      <c r="I24898" s="77"/>
      <c r="J24898" s="77"/>
      <c r="K24898" s="77"/>
      <c r="M24898" s="11"/>
    </row>
    <row r="24899" spans="7:13" ht="15" x14ac:dyDescent="0.25">
      <c r="G24899" s="77"/>
      <c r="H24899" s="77"/>
      <c r="I24899" s="77"/>
      <c r="J24899" s="77"/>
      <c r="K24899" s="77"/>
      <c r="M24899" s="11"/>
    </row>
    <row r="24900" spans="7:13" ht="15" x14ac:dyDescent="0.25">
      <c r="G24900" s="77"/>
      <c r="H24900" s="77"/>
      <c r="I24900" s="77"/>
      <c r="J24900" s="77"/>
      <c r="K24900" s="77"/>
      <c r="M24900" s="11"/>
    </row>
    <row r="24901" spans="7:13" ht="15" x14ac:dyDescent="0.25">
      <c r="G24901" s="77"/>
      <c r="H24901" s="77"/>
      <c r="I24901" s="77"/>
      <c r="J24901" s="77"/>
      <c r="K24901" s="77"/>
      <c r="M24901" s="11"/>
    </row>
    <row r="24902" spans="7:13" ht="15" x14ac:dyDescent="0.25">
      <c r="G24902" s="77"/>
      <c r="H24902" s="77"/>
      <c r="I24902" s="77"/>
      <c r="J24902" s="77"/>
      <c r="K24902" s="77"/>
      <c r="M24902" s="11"/>
    </row>
    <row r="24903" spans="7:13" ht="15" x14ac:dyDescent="0.25">
      <c r="G24903" s="77"/>
      <c r="H24903" s="77"/>
      <c r="I24903" s="77"/>
      <c r="J24903" s="77"/>
      <c r="K24903" s="77"/>
      <c r="M24903" s="11"/>
    </row>
    <row r="24904" spans="7:13" ht="15" x14ac:dyDescent="0.25">
      <c r="G24904" s="77"/>
      <c r="H24904" s="77"/>
      <c r="I24904" s="77"/>
      <c r="J24904" s="77"/>
      <c r="K24904" s="77"/>
      <c r="M24904" s="11"/>
    </row>
    <row r="24905" spans="7:13" ht="15" x14ac:dyDescent="0.25">
      <c r="G24905" s="77"/>
      <c r="H24905" s="77"/>
      <c r="I24905" s="77"/>
      <c r="J24905" s="77"/>
      <c r="K24905" s="77"/>
      <c r="M24905" s="11"/>
    </row>
    <row r="24906" spans="7:13" ht="15" x14ac:dyDescent="0.25">
      <c r="G24906" s="77"/>
      <c r="H24906" s="77"/>
      <c r="I24906" s="77"/>
      <c r="J24906" s="77"/>
      <c r="K24906" s="77"/>
      <c r="M24906" s="11"/>
    </row>
    <row r="24907" spans="7:13" ht="15" x14ac:dyDescent="0.25">
      <c r="G24907" s="77"/>
      <c r="H24907" s="77"/>
      <c r="I24907" s="77"/>
      <c r="J24907" s="77"/>
      <c r="K24907" s="77"/>
      <c r="M24907" s="11"/>
    </row>
    <row r="24908" spans="7:13" ht="15" x14ac:dyDescent="0.25">
      <c r="G24908" s="77"/>
      <c r="H24908" s="77"/>
      <c r="I24908" s="77"/>
      <c r="J24908" s="77"/>
      <c r="K24908" s="77"/>
      <c r="M24908" s="11"/>
    </row>
    <row r="24909" spans="7:13" ht="15" x14ac:dyDescent="0.25">
      <c r="G24909" s="77"/>
      <c r="H24909" s="77"/>
      <c r="I24909" s="77"/>
      <c r="J24909" s="77"/>
      <c r="K24909" s="77"/>
      <c r="M24909" s="11"/>
    </row>
    <row r="24910" spans="7:13" ht="15" x14ac:dyDescent="0.25">
      <c r="G24910" s="77"/>
      <c r="H24910" s="77"/>
      <c r="I24910" s="77"/>
      <c r="J24910" s="77"/>
      <c r="K24910" s="77"/>
      <c r="M24910" s="11"/>
    </row>
    <row r="24911" spans="7:13" ht="15" x14ac:dyDescent="0.25">
      <c r="G24911" s="77"/>
      <c r="H24911" s="77"/>
      <c r="I24911" s="77"/>
      <c r="J24911" s="77"/>
      <c r="K24911" s="77"/>
      <c r="M24911" s="11"/>
    </row>
    <row r="24912" spans="7:13" ht="15" x14ac:dyDescent="0.25">
      <c r="G24912" s="77"/>
      <c r="H24912" s="77"/>
      <c r="I24912" s="77"/>
      <c r="J24912" s="77"/>
      <c r="K24912" s="77"/>
      <c r="M24912" s="11"/>
    </row>
    <row r="24913" spans="7:13" ht="15" x14ac:dyDescent="0.25">
      <c r="G24913" s="77"/>
      <c r="H24913" s="77"/>
      <c r="I24913" s="77"/>
      <c r="J24913" s="77"/>
      <c r="K24913" s="77"/>
      <c r="M24913" s="11"/>
    </row>
    <row r="24914" spans="7:13" ht="15" x14ac:dyDescent="0.25">
      <c r="G24914" s="77"/>
      <c r="H24914" s="77"/>
      <c r="I24914" s="77"/>
      <c r="J24914" s="77"/>
      <c r="K24914" s="77"/>
      <c r="M24914" s="11"/>
    </row>
    <row r="24915" spans="7:13" ht="15" x14ac:dyDescent="0.25">
      <c r="G24915" s="77"/>
      <c r="H24915" s="77"/>
      <c r="I24915" s="77"/>
      <c r="J24915" s="77"/>
      <c r="K24915" s="77"/>
      <c r="M24915" s="11"/>
    </row>
    <row r="24916" spans="7:13" ht="15" x14ac:dyDescent="0.25">
      <c r="G24916" s="77"/>
      <c r="H24916" s="77"/>
      <c r="I24916" s="77"/>
      <c r="J24916" s="77"/>
      <c r="K24916" s="77"/>
      <c r="M24916" s="11"/>
    </row>
    <row r="24917" spans="7:13" ht="15" x14ac:dyDescent="0.25">
      <c r="G24917" s="77"/>
      <c r="H24917" s="77"/>
      <c r="I24917" s="77"/>
      <c r="J24917" s="77"/>
      <c r="K24917" s="77"/>
      <c r="M24917" s="11"/>
    </row>
    <row r="24918" spans="7:13" ht="15" x14ac:dyDescent="0.25">
      <c r="G24918" s="77"/>
      <c r="H24918" s="77"/>
      <c r="I24918" s="77"/>
      <c r="J24918" s="77"/>
      <c r="K24918" s="77"/>
      <c r="M24918" s="11"/>
    </row>
    <row r="24919" spans="7:13" ht="15" x14ac:dyDescent="0.25">
      <c r="G24919" s="77"/>
      <c r="H24919" s="77"/>
      <c r="I24919" s="77"/>
      <c r="J24919" s="77"/>
      <c r="K24919" s="77"/>
      <c r="M24919" s="11"/>
    </row>
    <row r="24920" spans="7:13" ht="15" x14ac:dyDescent="0.25">
      <c r="G24920" s="77"/>
      <c r="H24920" s="77"/>
      <c r="I24920" s="77"/>
      <c r="J24920" s="77"/>
      <c r="K24920" s="77"/>
      <c r="M24920" s="11"/>
    </row>
    <row r="24921" spans="7:13" ht="15" x14ac:dyDescent="0.25">
      <c r="G24921" s="77"/>
      <c r="H24921" s="77"/>
      <c r="I24921" s="77"/>
      <c r="J24921" s="77"/>
      <c r="K24921" s="77"/>
      <c r="M24921" s="11"/>
    </row>
    <row r="24922" spans="7:13" ht="15" x14ac:dyDescent="0.25">
      <c r="G24922" s="77"/>
      <c r="H24922" s="77"/>
      <c r="I24922" s="77"/>
      <c r="J24922" s="77"/>
      <c r="K24922" s="77"/>
      <c r="M24922" s="11"/>
    </row>
    <row r="24923" spans="7:13" ht="15" x14ac:dyDescent="0.25">
      <c r="G24923" s="77"/>
      <c r="H24923" s="77"/>
      <c r="I24923" s="77"/>
      <c r="J24923" s="77"/>
      <c r="K24923" s="77"/>
      <c r="M24923" s="11"/>
    </row>
    <row r="24924" spans="7:13" ht="15" x14ac:dyDescent="0.25">
      <c r="G24924" s="77"/>
      <c r="H24924" s="77"/>
      <c r="I24924" s="77"/>
      <c r="J24924" s="77"/>
      <c r="K24924" s="77"/>
      <c r="M24924" s="11"/>
    </row>
    <row r="24925" spans="7:13" ht="15" x14ac:dyDescent="0.25">
      <c r="G24925" s="77"/>
      <c r="H24925" s="77"/>
      <c r="I24925" s="77"/>
      <c r="J24925" s="77"/>
      <c r="K24925" s="77"/>
      <c r="M24925" s="11"/>
    </row>
    <row r="24926" spans="7:13" ht="15" x14ac:dyDescent="0.25">
      <c r="G24926" s="77"/>
      <c r="H24926" s="77"/>
      <c r="I24926" s="77"/>
      <c r="J24926" s="77"/>
      <c r="K24926" s="77"/>
      <c r="M24926" s="11"/>
    </row>
    <row r="24927" spans="7:13" ht="15" x14ac:dyDescent="0.25">
      <c r="G24927" s="77"/>
      <c r="H24927" s="77"/>
      <c r="I24927" s="77"/>
      <c r="J24927" s="77"/>
      <c r="K24927" s="77"/>
      <c r="M24927" s="11"/>
    </row>
    <row r="24928" spans="7:13" ht="15" x14ac:dyDescent="0.25">
      <c r="G24928" s="77"/>
      <c r="H24928" s="77"/>
      <c r="I24928" s="77"/>
      <c r="J24928" s="77"/>
      <c r="K24928" s="77"/>
      <c r="M24928" s="11"/>
    </row>
    <row r="24929" spans="7:13" ht="15" x14ac:dyDescent="0.25">
      <c r="G24929" s="77"/>
      <c r="H24929" s="77"/>
      <c r="I24929" s="77"/>
      <c r="J24929" s="77"/>
      <c r="K24929" s="77"/>
      <c r="M24929" s="11"/>
    </row>
    <row r="24930" spans="7:13" ht="15" x14ac:dyDescent="0.25">
      <c r="G24930" s="77"/>
      <c r="H24930" s="77"/>
      <c r="I24930" s="77"/>
      <c r="J24930" s="77"/>
      <c r="K24930" s="77"/>
      <c r="M24930" s="11"/>
    </row>
    <row r="24931" spans="7:13" ht="15" x14ac:dyDescent="0.25">
      <c r="G24931" s="77"/>
      <c r="H24931" s="77"/>
      <c r="I24931" s="77"/>
      <c r="J24931" s="77"/>
      <c r="K24931" s="77"/>
      <c r="M24931" s="11"/>
    </row>
    <row r="24932" spans="7:13" ht="15" x14ac:dyDescent="0.25">
      <c r="G24932" s="77"/>
      <c r="H24932" s="77"/>
      <c r="I24932" s="77"/>
      <c r="J24932" s="77"/>
      <c r="K24932" s="77"/>
      <c r="M24932" s="11"/>
    </row>
    <row r="24933" spans="7:13" ht="15" x14ac:dyDescent="0.25">
      <c r="G24933" s="77"/>
      <c r="H24933" s="77"/>
      <c r="I24933" s="77"/>
      <c r="J24933" s="77"/>
      <c r="K24933" s="77"/>
      <c r="M24933" s="11"/>
    </row>
    <row r="24934" spans="7:13" ht="15" x14ac:dyDescent="0.25">
      <c r="G24934" s="77"/>
      <c r="H24934" s="77"/>
      <c r="I24934" s="77"/>
      <c r="J24934" s="77"/>
      <c r="K24934" s="77"/>
      <c r="M24934" s="11"/>
    </row>
    <row r="24935" spans="7:13" ht="15" x14ac:dyDescent="0.25">
      <c r="G24935" s="77"/>
      <c r="H24935" s="77"/>
      <c r="I24935" s="77"/>
      <c r="J24935" s="77"/>
      <c r="K24935" s="77"/>
      <c r="M24935" s="11"/>
    </row>
    <row r="24936" spans="7:13" ht="15" x14ac:dyDescent="0.25">
      <c r="G24936" s="77"/>
      <c r="H24936" s="77"/>
      <c r="I24936" s="77"/>
      <c r="J24936" s="77"/>
      <c r="K24936" s="77"/>
      <c r="M24936" s="11"/>
    </row>
    <row r="24937" spans="7:13" ht="15" x14ac:dyDescent="0.25">
      <c r="G24937" s="77"/>
      <c r="H24937" s="77"/>
      <c r="I24937" s="77"/>
      <c r="J24937" s="77"/>
      <c r="K24937" s="77"/>
      <c r="M24937" s="11"/>
    </row>
    <row r="24938" spans="7:13" ht="15" x14ac:dyDescent="0.25">
      <c r="G24938" s="77"/>
      <c r="H24938" s="77"/>
      <c r="I24938" s="77"/>
      <c r="J24938" s="77"/>
      <c r="K24938" s="77"/>
      <c r="M24938" s="11"/>
    </row>
    <row r="24939" spans="7:13" ht="15" x14ac:dyDescent="0.25">
      <c r="G24939" s="77"/>
      <c r="H24939" s="77"/>
      <c r="I24939" s="77"/>
      <c r="J24939" s="77"/>
      <c r="K24939" s="77"/>
      <c r="M24939" s="11"/>
    </row>
    <row r="24940" spans="7:13" ht="15" x14ac:dyDescent="0.25">
      <c r="G24940" s="77"/>
      <c r="H24940" s="77"/>
      <c r="I24940" s="77"/>
      <c r="J24940" s="77"/>
      <c r="K24940" s="77"/>
      <c r="M24940" s="11"/>
    </row>
    <row r="24941" spans="7:13" ht="15" x14ac:dyDescent="0.25">
      <c r="G24941" s="77"/>
      <c r="H24941" s="77"/>
      <c r="I24941" s="77"/>
      <c r="J24941" s="77"/>
      <c r="K24941" s="77"/>
      <c r="M24941" s="11"/>
    </row>
    <row r="24942" spans="7:13" ht="15" x14ac:dyDescent="0.25">
      <c r="G24942" s="77"/>
      <c r="H24942" s="77"/>
      <c r="I24942" s="77"/>
      <c r="J24942" s="77"/>
      <c r="K24942" s="77"/>
      <c r="M24942" s="11"/>
    </row>
    <row r="24943" spans="7:13" ht="15" x14ac:dyDescent="0.25">
      <c r="G24943" s="77"/>
      <c r="H24943" s="77"/>
      <c r="I24943" s="77"/>
      <c r="J24943" s="77"/>
      <c r="K24943" s="77"/>
      <c r="M24943" s="11"/>
    </row>
    <row r="24944" spans="7:13" ht="15" x14ac:dyDescent="0.25">
      <c r="G24944" s="77"/>
      <c r="H24944" s="77"/>
      <c r="I24944" s="77"/>
      <c r="J24944" s="77"/>
      <c r="K24944" s="77"/>
      <c r="M24944" s="11"/>
    </row>
    <row r="24945" spans="7:13" ht="15" x14ac:dyDescent="0.25">
      <c r="G24945" s="77"/>
      <c r="H24945" s="77"/>
      <c r="I24945" s="77"/>
      <c r="J24945" s="77"/>
      <c r="K24945" s="77"/>
      <c r="M24945" s="11"/>
    </row>
    <row r="24946" spans="7:13" ht="15" x14ac:dyDescent="0.25">
      <c r="G24946" s="77"/>
      <c r="H24946" s="77"/>
      <c r="I24946" s="77"/>
      <c r="J24946" s="77"/>
      <c r="K24946" s="77"/>
      <c r="M24946" s="11"/>
    </row>
    <row r="24947" spans="7:13" ht="15" x14ac:dyDescent="0.25">
      <c r="G24947" s="77"/>
      <c r="H24947" s="77"/>
      <c r="I24947" s="77"/>
      <c r="J24947" s="77"/>
      <c r="K24947" s="77"/>
      <c r="M24947" s="11"/>
    </row>
    <row r="24948" spans="7:13" ht="15" x14ac:dyDescent="0.25">
      <c r="G24948" s="77"/>
      <c r="H24948" s="77"/>
      <c r="I24948" s="77"/>
      <c r="J24948" s="77"/>
      <c r="K24948" s="77"/>
      <c r="M24948" s="11"/>
    </row>
    <row r="24949" spans="7:13" ht="15" x14ac:dyDescent="0.25">
      <c r="G24949" s="77"/>
      <c r="H24949" s="77"/>
      <c r="I24949" s="77"/>
      <c r="J24949" s="77"/>
      <c r="K24949" s="77"/>
      <c r="M24949" s="11"/>
    </row>
    <row r="24950" spans="7:13" ht="15" x14ac:dyDescent="0.25">
      <c r="G24950" s="77"/>
      <c r="H24950" s="77"/>
      <c r="I24950" s="77"/>
      <c r="J24950" s="77"/>
      <c r="K24950" s="77"/>
      <c r="M24950" s="11"/>
    </row>
    <row r="24951" spans="7:13" ht="15" x14ac:dyDescent="0.25">
      <c r="G24951" s="77"/>
      <c r="H24951" s="77"/>
      <c r="I24951" s="77"/>
      <c r="J24951" s="77"/>
      <c r="K24951" s="77"/>
      <c r="M24951" s="11"/>
    </row>
    <row r="24952" spans="7:13" ht="15" x14ac:dyDescent="0.25">
      <c r="G24952" s="77"/>
      <c r="H24952" s="77"/>
      <c r="I24952" s="77"/>
      <c r="J24952" s="77"/>
      <c r="K24952" s="77"/>
      <c r="M24952" s="11"/>
    </row>
    <row r="24953" spans="7:13" ht="15" x14ac:dyDescent="0.25">
      <c r="G24953" s="77"/>
      <c r="H24953" s="77"/>
      <c r="I24953" s="77"/>
      <c r="J24953" s="77"/>
      <c r="K24953" s="77"/>
      <c r="M24953" s="11"/>
    </row>
    <row r="24954" spans="7:13" ht="15" x14ac:dyDescent="0.25">
      <c r="G24954" s="77"/>
      <c r="H24954" s="77"/>
      <c r="I24954" s="77"/>
      <c r="J24954" s="77"/>
      <c r="K24954" s="77"/>
      <c r="M24954" s="11"/>
    </row>
    <row r="24955" spans="7:13" ht="15" x14ac:dyDescent="0.25">
      <c r="G24955" s="77"/>
      <c r="H24955" s="77"/>
      <c r="I24955" s="77"/>
      <c r="J24955" s="77"/>
      <c r="K24955" s="77"/>
      <c r="M24955" s="11"/>
    </row>
    <row r="24956" spans="7:13" ht="15" x14ac:dyDescent="0.25">
      <c r="G24956" s="77"/>
      <c r="H24956" s="77"/>
      <c r="I24956" s="77"/>
      <c r="J24956" s="77"/>
      <c r="K24956" s="77"/>
      <c r="M24956" s="11"/>
    </row>
    <row r="24957" spans="7:13" ht="15" x14ac:dyDescent="0.25">
      <c r="G24957" s="77"/>
      <c r="H24957" s="77"/>
      <c r="I24957" s="77"/>
      <c r="J24957" s="77"/>
      <c r="K24957" s="77"/>
      <c r="M24957" s="11"/>
    </row>
    <row r="24958" spans="7:13" ht="15" x14ac:dyDescent="0.25">
      <c r="G24958" s="77"/>
      <c r="H24958" s="77"/>
      <c r="I24958" s="77"/>
      <c r="J24958" s="77"/>
      <c r="K24958" s="77"/>
      <c r="M24958" s="11"/>
    </row>
    <row r="24959" spans="7:13" ht="15" x14ac:dyDescent="0.25">
      <c r="G24959" s="77"/>
      <c r="H24959" s="77"/>
      <c r="I24959" s="77"/>
      <c r="J24959" s="77"/>
      <c r="K24959" s="77"/>
      <c r="M24959" s="11"/>
    </row>
    <row r="24960" spans="7:13" ht="15" x14ac:dyDescent="0.25">
      <c r="G24960" s="77"/>
      <c r="H24960" s="77"/>
      <c r="I24960" s="77"/>
      <c r="J24960" s="77"/>
      <c r="K24960" s="77"/>
      <c r="M24960" s="11"/>
    </row>
    <row r="24961" spans="7:13" ht="15" x14ac:dyDescent="0.25">
      <c r="G24961" s="77"/>
      <c r="H24961" s="77"/>
      <c r="I24961" s="77"/>
      <c r="J24961" s="77"/>
      <c r="K24961" s="77"/>
      <c r="M24961" s="11"/>
    </row>
    <row r="24962" spans="7:13" ht="15" x14ac:dyDescent="0.25">
      <c r="G24962" s="77"/>
      <c r="H24962" s="77"/>
      <c r="I24962" s="77"/>
      <c r="J24962" s="77"/>
      <c r="K24962" s="77"/>
      <c r="M24962" s="11"/>
    </row>
    <row r="24963" spans="7:13" ht="15" x14ac:dyDescent="0.25">
      <c r="G24963" s="77"/>
      <c r="H24963" s="77"/>
      <c r="I24963" s="77"/>
      <c r="J24963" s="77"/>
      <c r="K24963" s="77"/>
      <c r="M24963" s="11"/>
    </row>
    <row r="24964" spans="7:13" ht="15" x14ac:dyDescent="0.25">
      <c r="G24964" s="77"/>
      <c r="H24964" s="77"/>
      <c r="I24964" s="77"/>
      <c r="J24964" s="77"/>
      <c r="K24964" s="77"/>
      <c r="M24964" s="11"/>
    </row>
    <row r="24965" spans="7:13" ht="15" x14ac:dyDescent="0.25">
      <c r="G24965" s="77"/>
      <c r="H24965" s="77"/>
      <c r="I24965" s="77"/>
      <c r="J24965" s="77"/>
      <c r="K24965" s="77"/>
      <c r="M24965" s="11"/>
    </row>
    <row r="24966" spans="7:13" ht="15" x14ac:dyDescent="0.25">
      <c r="G24966" s="77"/>
      <c r="H24966" s="77"/>
      <c r="I24966" s="77"/>
      <c r="J24966" s="77"/>
      <c r="K24966" s="77"/>
      <c r="M24966" s="11"/>
    </row>
    <row r="24967" spans="7:13" ht="15" x14ac:dyDescent="0.25">
      <c r="G24967" s="77"/>
      <c r="H24967" s="77"/>
      <c r="I24967" s="77"/>
      <c r="J24967" s="77"/>
      <c r="K24967" s="77"/>
      <c r="M24967" s="11"/>
    </row>
    <row r="24968" spans="7:13" ht="15" x14ac:dyDescent="0.25">
      <c r="G24968" s="77"/>
      <c r="H24968" s="77"/>
      <c r="I24968" s="77"/>
      <c r="J24968" s="77"/>
      <c r="K24968" s="77"/>
      <c r="M24968" s="11"/>
    </row>
    <row r="24969" spans="7:13" ht="15" x14ac:dyDescent="0.25">
      <c r="G24969" s="77"/>
      <c r="H24969" s="77"/>
      <c r="I24969" s="77"/>
      <c r="J24969" s="77"/>
      <c r="K24969" s="77"/>
      <c r="M24969" s="11"/>
    </row>
    <row r="24970" spans="7:13" ht="15" x14ac:dyDescent="0.25">
      <c r="G24970" s="77"/>
      <c r="H24970" s="77"/>
      <c r="I24970" s="77"/>
      <c r="J24970" s="77"/>
      <c r="K24970" s="77"/>
      <c r="M24970" s="11"/>
    </row>
    <row r="24971" spans="7:13" ht="15" x14ac:dyDescent="0.25">
      <c r="G24971" s="77"/>
      <c r="H24971" s="77"/>
      <c r="I24971" s="77"/>
      <c r="J24971" s="77"/>
      <c r="K24971" s="77"/>
      <c r="M24971" s="11"/>
    </row>
    <row r="24972" spans="7:13" ht="15" x14ac:dyDescent="0.25">
      <c r="G24972" s="77"/>
      <c r="H24972" s="77"/>
      <c r="I24972" s="77"/>
      <c r="J24972" s="77"/>
      <c r="K24972" s="77"/>
      <c r="M24972" s="11"/>
    </row>
    <row r="24973" spans="7:13" ht="15" x14ac:dyDescent="0.25">
      <c r="G24973" s="77"/>
      <c r="H24973" s="77"/>
      <c r="I24973" s="77"/>
      <c r="J24973" s="77"/>
      <c r="K24973" s="77"/>
      <c r="M24973" s="11"/>
    </row>
    <row r="24974" spans="7:13" ht="15" x14ac:dyDescent="0.25">
      <c r="G24974" s="77"/>
      <c r="H24974" s="77"/>
      <c r="I24974" s="77"/>
      <c r="J24974" s="77"/>
      <c r="K24974" s="77"/>
      <c r="M24974" s="11"/>
    </row>
    <row r="24975" spans="7:13" ht="15" x14ac:dyDescent="0.25">
      <c r="G24975" s="77"/>
      <c r="H24975" s="77"/>
      <c r="I24975" s="77"/>
      <c r="J24975" s="77"/>
      <c r="K24975" s="77"/>
      <c r="M24975" s="11"/>
    </row>
    <row r="24976" spans="7:13" ht="15" x14ac:dyDescent="0.25">
      <c r="G24976" s="77"/>
      <c r="H24976" s="77"/>
      <c r="I24976" s="77"/>
      <c r="J24976" s="77"/>
      <c r="K24976" s="77"/>
      <c r="M24976" s="11"/>
    </row>
    <row r="24977" spans="7:13" ht="15" x14ac:dyDescent="0.25">
      <c r="G24977" s="77"/>
      <c r="H24977" s="77"/>
      <c r="I24977" s="77"/>
      <c r="J24977" s="77"/>
      <c r="K24977" s="77"/>
      <c r="M24977" s="11"/>
    </row>
    <row r="24978" spans="7:13" ht="15" x14ac:dyDescent="0.25">
      <c r="G24978" s="77"/>
      <c r="H24978" s="77"/>
      <c r="I24978" s="77"/>
      <c r="J24978" s="77"/>
      <c r="K24978" s="77"/>
      <c r="M24978" s="11"/>
    </row>
    <row r="24979" spans="7:13" ht="15" x14ac:dyDescent="0.25">
      <c r="G24979" s="77"/>
      <c r="H24979" s="77"/>
      <c r="I24979" s="77"/>
      <c r="J24979" s="77"/>
      <c r="K24979" s="77"/>
      <c r="M24979" s="11"/>
    </row>
    <row r="24980" spans="7:13" ht="15" x14ac:dyDescent="0.25">
      <c r="G24980" s="77"/>
      <c r="H24980" s="77"/>
      <c r="I24980" s="77"/>
      <c r="J24980" s="77"/>
      <c r="K24980" s="77"/>
      <c r="M24980" s="11"/>
    </row>
    <row r="24981" spans="7:13" ht="15" x14ac:dyDescent="0.25">
      <c r="G24981" s="77"/>
      <c r="H24981" s="77"/>
      <c r="I24981" s="77"/>
      <c r="J24981" s="77"/>
      <c r="K24981" s="77"/>
      <c r="M24981" s="11"/>
    </row>
    <row r="24982" spans="7:13" ht="15" x14ac:dyDescent="0.25">
      <c r="G24982" s="77"/>
      <c r="H24982" s="77"/>
      <c r="I24982" s="77"/>
      <c r="J24982" s="77"/>
      <c r="K24982" s="77"/>
      <c r="M24982" s="11"/>
    </row>
    <row r="24983" spans="7:13" ht="15" x14ac:dyDescent="0.25">
      <c r="G24983" s="77"/>
      <c r="H24983" s="77"/>
      <c r="I24983" s="77"/>
      <c r="J24983" s="77"/>
      <c r="K24983" s="77"/>
      <c r="M24983" s="11"/>
    </row>
    <row r="24984" spans="7:13" ht="15" x14ac:dyDescent="0.25">
      <c r="G24984" s="77"/>
      <c r="H24984" s="77"/>
      <c r="I24984" s="77"/>
      <c r="J24984" s="77"/>
      <c r="K24984" s="77"/>
      <c r="M24984" s="11"/>
    </row>
    <row r="24985" spans="7:13" ht="15" x14ac:dyDescent="0.25">
      <c r="G24985" s="77"/>
      <c r="H24985" s="77"/>
      <c r="I24985" s="77"/>
      <c r="J24985" s="77"/>
      <c r="K24985" s="77"/>
      <c r="M24985" s="11"/>
    </row>
    <row r="24986" spans="7:13" ht="15" x14ac:dyDescent="0.25">
      <c r="G24986" s="77"/>
      <c r="H24986" s="77"/>
      <c r="I24986" s="77"/>
      <c r="J24986" s="77"/>
      <c r="K24986" s="77"/>
      <c r="M24986" s="11"/>
    </row>
    <row r="24987" spans="7:13" ht="15" x14ac:dyDescent="0.25">
      <c r="G24987" s="77"/>
      <c r="H24987" s="77"/>
      <c r="I24987" s="77"/>
      <c r="J24987" s="77"/>
      <c r="K24987" s="77"/>
      <c r="M24987" s="11"/>
    </row>
    <row r="24988" spans="7:13" ht="15" x14ac:dyDescent="0.25">
      <c r="G24988" s="77"/>
      <c r="H24988" s="77"/>
      <c r="I24988" s="77"/>
      <c r="J24988" s="77"/>
      <c r="K24988" s="77"/>
      <c r="M24988" s="11"/>
    </row>
    <row r="24989" spans="7:13" ht="15" x14ac:dyDescent="0.25">
      <c r="G24989" s="77"/>
      <c r="H24989" s="77"/>
      <c r="I24989" s="77"/>
      <c r="J24989" s="77"/>
      <c r="K24989" s="77"/>
      <c r="M24989" s="11"/>
    </row>
    <row r="24990" spans="7:13" ht="15" x14ac:dyDescent="0.25">
      <c r="G24990" s="77"/>
      <c r="H24990" s="77"/>
      <c r="I24990" s="77"/>
      <c r="J24990" s="77"/>
      <c r="K24990" s="77"/>
      <c r="M24990" s="11"/>
    </row>
    <row r="24991" spans="7:13" ht="15" x14ac:dyDescent="0.25">
      <c r="G24991" s="77"/>
      <c r="H24991" s="77"/>
      <c r="I24991" s="77"/>
      <c r="J24991" s="77"/>
      <c r="K24991" s="77"/>
      <c r="M24991" s="11"/>
    </row>
    <row r="24992" spans="7:13" ht="15" x14ac:dyDescent="0.25">
      <c r="G24992" s="77"/>
      <c r="H24992" s="77"/>
      <c r="I24992" s="77"/>
      <c r="J24992" s="77"/>
      <c r="K24992" s="77"/>
      <c r="M24992" s="11"/>
    </row>
    <row r="24993" spans="7:13" ht="15" x14ac:dyDescent="0.25">
      <c r="G24993" s="77"/>
      <c r="H24993" s="77"/>
      <c r="I24993" s="77"/>
      <c r="J24993" s="77"/>
      <c r="K24993" s="77"/>
      <c r="M24993" s="11"/>
    </row>
    <row r="24994" spans="7:13" ht="15" x14ac:dyDescent="0.25">
      <c r="G24994" s="77"/>
      <c r="H24994" s="77"/>
      <c r="I24994" s="77"/>
      <c r="J24994" s="77"/>
      <c r="K24994" s="77"/>
      <c r="M24994" s="11"/>
    </row>
    <row r="24995" spans="7:13" ht="15" x14ac:dyDescent="0.25">
      <c r="G24995" s="77"/>
      <c r="H24995" s="77"/>
      <c r="I24995" s="77"/>
      <c r="J24995" s="77"/>
      <c r="K24995" s="77"/>
      <c r="M24995" s="11"/>
    </row>
    <row r="24996" spans="7:13" ht="15" x14ac:dyDescent="0.25">
      <c r="G24996" s="77"/>
      <c r="H24996" s="77"/>
      <c r="I24996" s="77"/>
      <c r="J24996" s="77"/>
      <c r="K24996" s="77"/>
      <c r="M24996" s="11"/>
    </row>
    <row r="24997" spans="7:13" ht="15" x14ac:dyDescent="0.25">
      <c r="G24997" s="77"/>
      <c r="H24997" s="77"/>
      <c r="I24997" s="77"/>
      <c r="J24997" s="77"/>
      <c r="K24997" s="77"/>
      <c r="M24997" s="11"/>
    </row>
    <row r="24998" spans="7:13" ht="15" x14ac:dyDescent="0.25">
      <c r="G24998" s="77"/>
      <c r="H24998" s="77"/>
      <c r="I24998" s="77"/>
      <c r="J24998" s="77"/>
      <c r="K24998" s="77"/>
      <c r="M24998" s="11"/>
    </row>
    <row r="24999" spans="7:13" ht="15" x14ac:dyDescent="0.25">
      <c r="G24999" s="77"/>
      <c r="H24999" s="77"/>
      <c r="I24999" s="77"/>
      <c r="J24999" s="77"/>
      <c r="K24999" s="77"/>
      <c r="M24999" s="11"/>
    </row>
    <row r="25000" spans="7:13" ht="15" x14ac:dyDescent="0.25">
      <c r="G25000" s="77"/>
      <c r="H25000" s="77"/>
      <c r="I25000" s="77"/>
      <c r="J25000" s="77"/>
      <c r="K25000" s="77"/>
      <c r="M25000" s="11"/>
    </row>
    <row r="25001" spans="7:13" ht="15" x14ac:dyDescent="0.25">
      <c r="G25001" s="77"/>
      <c r="H25001" s="77"/>
      <c r="I25001" s="77"/>
      <c r="J25001" s="77"/>
      <c r="K25001" s="77"/>
      <c r="M25001" s="11"/>
    </row>
    <row r="25002" spans="7:13" ht="15" x14ac:dyDescent="0.25">
      <c r="G25002" s="77"/>
      <c r="H25002" s="77"/>
      <c r="I25002" s="77"/>
      <c r="J25002" s="77"/>
      <c r="K25002" s="77"/>
      <c r="M25002" s="11"/>
    </row>
    <row r="25003" spans="7:13" ht="15" x14ac:dyDescent="0.25">
      <c r="G25003" s="77"/>
      <c r="H25003" s="77"/>
      <c r="I25003" s="77"/>
      <c r="J25003" s="77"/>
      <c r="K25003" s="77"/>
      <c r="M25003" s="11"/>
    </row>
    <row r="25004" spans="7:13" ht="15" x14ac:dyDescent="0.25">
      <c r="G25004" s="77"/>
      <c r="H25004" s="77"/>
      <c r="I25004" s="77"/>
      <c r="J25004" s="77"/>
      <c r="K25004" s="77"/>
      <c r="M25004" s="11"/>
    </row>
    <row r="25005" spans="7:13" ht="15" x14ac:dyDescent="0.25">
      <c r="G25005" s="77"/>
      <c r="H25005" s="77"/>
      <c r="I25005" s="77"/>
      <c r="J25005" s="77"/>
      <c r="K25005" s="77"/>
      <c r="M25005" s="11"/>
    </row>
    <row r="25006" spans="7:13" ht="15" x14ac:dyDescent="0.25">
      <c r="G25006" s="77"/>
      <c r="H25006" s="77"/>
      <c r="I25006" s="77"/>
      <c r="J25006" s="77"/>
      <c r="K25006" s="77"/>
      <c r="M25006" s="11"/>
    </row>
    <row r="25007" spans="7:13" ht="15" x14ac:dyDescent="0.25">
      <c r="G25007" s="77"/>
      <c r="H25007" s="77"/>
      <c r="I25007" s="77"/>
      <c r="J25007" s="77"/>
      <c r="K25007" s="77"/>
      <c r="M25007" s="11"/>
    </row>
    <row r="25008" spans="7:13" ht="15" x14ac:dyDescent="0.25">
      <c r="G25008" s="77"/>
      <c r="H25008" s="77"/>
      <c r="I25008" s="77"/>
      <c r="J25008" s="77"/>
      <c r="K25008" s="77"/>
      <c r="M25008" s="11"/>
    </row>
    <row r="25009" spans="7:13" ht="15" x14ac:dyDescent="0.25">
      <c r="G25009" s="77"/>
      <c r="H25009" s="77"/>
      <c r="I25009" s="77"/>
      <c r="J25009" s="77"/>
      <c r="K25009" s="77"/>
      <c r="M25009" s="11"/>
    </row>
    <row r="25010" spans="7:13" ht="15" x14ac:dyDescent="0.25">
      <c r="G25010" s="77"/>
      <c r="H25010" s="77"/>
      <c r="I25010" s="77"/>
      <c r="J25010" s="77"/>
      <c r="K25010" s="77"/>
      <c r="M25010" s="11"/>
    </row>
    <row r="25011" spans="7:13" ht="15" x14ac:dyDescent="0.25">
      <c r="G25011" s="77"/>
      <c r="H25011" s="77"/>
      <c r="I25011" s="77"/>
      <c r="J25011" s="77"/>
      <c r="K25011" s="77"/>
      <c r="M25011" s="11"/>
    </row>
    <row r="25012" spans="7:13" ht="15" x14ac:dyDescent="0.25">
      <c r="G25012" s="77"/>
      <c r="H25012" s="77"/>
      <c r="I25012" s="77"/>
      <c r="J25012" s="77"/>
      <c r="K25012" s="77"/>
      <c r="M25012" s="11"/>
    </row>
    <row r="25013" spans="7:13" ht="15" x14ac:dyDescent="0.25">
      <c r="G25013" s="77"/>
      <c r="H25013" s="77"/>
      <c r="I25013" s="77"/>
      <c r="J25013" s="77"/>
      <c r="K25013" s="77"/>
      <c r="M25013" s="11"/>
    </row>
    <row r="25014" spans="7:13" ht="15" x14ac:dyDescent="0.25">
      <c r="G25014" s="77"/>
      <c r="H25014" s="77"/>
      <c r="I25014" s="77"/>
      <c r="J25014" s="77"/>
      <c r="K25014" s="77"/>
      <c r="M25014" s="11"/>
    </row>
    <row r="25015" spans="7:13" ht="15" x14ac:dyDescent="0.25">
      <c r="G25015" s="77"/>
      <c r="H25015" s="77"/>
      <c r="I25015" s="77"/>
      <c r="J25015" s="77"/>
      <c r="K25015" s="77"/>
      <c r="M25015" s="11"/>
    </row>
    <row r="25016" spans="7:13" ht="15" x14ac:dyDescent="0.25">
      <c r="G25016" s="77"/>
      <c r="H25016" s="77"/>
      <c r="I25016" s="77"/>
      <c r="J25016" s="77"/>
      <c r="K25016" s="77"/>
      <c r="M25016" s="11"/>
    </row>
    <row r="25017" spans="7:13" ht="15" x14ac:dyDescent="0.25">
      <c r="G25017" s="77"/>
      <c r="H25017" s="77"/>
      <c r="I25017" s="77"/>
      <c r="J25017" s="77"/>
      <c r="K25017" s="77"/>
      <c r="M25017" s="11"/>
    </row>
    <row r="25018" spans="7:13" ht="15" x14ac:dyDescent="0.25">
      <c r="G25018" s="77"/>
      <c r="H25018" s="77"/>
      <c r="I25018" s="77"/>
      <c r="J25018" s="77"/>
      <c r="K25018" s="77"/>
      <c r="M25018" s="11"/>
    </row>
    <row r="25019" spans="7:13" ht="15" x14ac:dyDescent="0.25">
      <c r="G25019" s="77"/>
      <c r="H25019" s="77"/>
      <c r="I25019" s="77"/>
      <c r="J25019" s="77"/>
      <c r="K25019" s="77"/>
      <c r="M25019" s="11"/>
    </row>
    <row r="25020" spans="7:13" ht="15" x14ac:dyDescent="0.25">
      <c r="G25020" s="77"/>
      <c r="H25020" s="77"/>
      <c r="I25020" s="77"/>
      <c r="J25020" s="77"/>
      <c r="K25020" s="77"/>
      <c r="M25020" s="11"/>
    </row>
    <row r="25021" spans="7:13" ht="15" x14ac:dyDescent="0.25">
      <c r="G25021" s="77"/>
      <c r="H25021" s="77"/>
      <c r="I25021" s="77"/>
      <c r="J25021" s="77"/>
      <c r="K25021" s="77"/>
      <c r="M25021" s="11"/>
    </row>
    <row r="25022" spans="7:13" ht="15" x14ac:dyDescent="0.25">
      <c r="G25022" s="77"/>
      <c r="H25022" s="77"/>
      <c r="I25022" s="77"/>
      <c r="J25022" s="77"/>
      <c r="K25022" s="77"/>
      <c r="M25022" s="11"/>
    </row>
    <row r="25023" spans="7:13" ht="15" x14ac:dyDescent="0.25">
      <c r="G25023" s="77"/>
      <c r="H25023" s="77"/>
      <c r="I25023" s="77"/>
      <c r="J25023" s="77"/>
      <c r="K25023" s="77"/>
      <c r="M25023" s="11"/>
    </row>
    <row r="25024" spans="7:13" ht="15" x14ac:dyDescent="0.25">
      <c r="G25024" s="77"/>
      <c r="H25024" s="77"/>
      <c r="I25024" s="77"/>
      <c r="J25024" s="77"/>
      <c r="K25024" s="77"/>
      <c r="M25024" s="11"/>
    </row>
    <row r="25025" spans="7:13" ht="15" x14ac:dyDescent="0.25">
      <c r="G25025" s="77"/>
      <c r="H25025" s="77"/>
      <c r="I25025" s="77"/>
      <c r="J25025" s="77"/>
      <c r="K25025" s="77"/>
      <c r="M25025" s="11"/>
    </row>
    <row r="25026" spans="7:13" ht="15" x14ac:dyDescent="0.25">
      <c r="G25026" s="77"/>
      <c r="H25026" s="77"/>
      <c r="I25026" s="77"/>
      <c r="J25026" s="77"/>
      <c r="K25026" s="77"/>
      <c r="M25026" s="11"/>
    </row>
    <row r="25027" spans="7:13" ht="15" x14ac:dyDescent="0.25">
      <c r="G25027" s="77"/>
      <c r="H25027" s="77"/>
      <c r="I25027" s="77"/>
      <c r="J25027" s="77"/>
      <c r="K25027" s="77"/>
      <c r="M25027" s="11"/>
    </row>
    <row r="25028" spans="7:13" ht="15" x14ac:dyDescent="0.25">
      <c r="G25028" s="77"/>
      <c r="H25028" s="77"/>
      <c r="I25028" s="77"/>
      <c r="J25028" s="77"/>
      <c r="K25028" s="77"/>
      <c r="M25028" s="11"/>
    </row>
    <row r="25029" spans="7:13" ht="15" x14ac:dyDescent="0.25">
      <c r="G25029" s="77"/>
      <c r="H25029" s="77"/>
      <c r="I25029" s="77"/>
      <c r="J25029" s="77"/>
      <c r="K25029" s="77"/>
      <c r="M25029" s="11"/>
    </row>
    <row r="25030" spans="7:13" ht="15" x14ac:dyDescent="0.25">
      <c r="G25030" s="77"/>
      <c r="H25030" s="77"/>
      <c r="I25030" s="77"/>
      <c r="J25030" s="77"/>
      <c r="K25030" s="77"/>
      <c r="M25030" s="11"/>
    </row>
    <row r="25031" spans="7:13" ht="15" x14ac:dyDescent="0.25">
      <c r="G25031" s="77"/>
      <c r="H25031" s="77"/>
      <c r="I25031" s="77"/>
      <c r="J25031" s="77"/>
      <c r="K25031" s="77"/>
      <c r="M25031" s="11"/>
    </row>
    <row r="25032" spans="7:13" ht="15" x14ac:dyDescent="0.25">
      <c r="G25032" s="77"/>
      <c r="H25032" s="77"/>
      <c r="I25032" s="77"/>
      <c r="J25032" s="77"/>
      <c r="K25032" s="77"/>
      <c r="M25032" s="11"/>
    </row>
    <row r="25033" spans="7:13" ht="15" x14ac:dyDescent="0.25">
      <c r="G25033" s="77"/>
      <c r="H25033" s="77"/>
      <c r="I25033" s="77"/>
      <c r="J25033" s="77"/>
      <c r="K25033" s="77"/>
      <c r="M25033" s="11"/>
    </row>
    <row r="25034" spans="7:13" ht="15" x14ac:dyDescent="0.25">
      <c r="G25034" s="77"/>
      <c r="H25034" s="77"/>
      <c r="I25034" s="77"/>
      <c r="J25034" s="77"/>
      <c r="K25034" s="77"/>
      <c r="M25034" s="11"/>
    </row>
    <row r="25035" spans="7:13" ht="15" x14ac:dyDescent="0.25">
      <c r="G25035" s="77"/>
      <c r="H25035" s="77"/>
      <c r="I25035" s="77"/>
      <c r="J25035" s="77"/>
      <c r="K25035" s="77"/>
      <c r="M25035" s="11"/>
    </row>
    <row r="25036" spans="7:13" ht="15" x14ac:dyDescent="0.25">
      <c r="G25036" s="77"/>
      <c r="H25036" s="77"/>
      <c r="I25036" s="77"/>
      <c r="J25036" s="77"/>
      <c r="K25036" s="77"/>
      <c r="M25036" s="11"/>
    </row>
    <row r="25037" spans="7:13" ht="15" x14ac:dyDescent="0.25">
      <c r="G25037" s="77"/>
      <c r="H25037" s="77"/>
      <c r="I25037" s="77"/>
      <c r="J25037" s="77"/>
      <c r="K25037" s="77"/>
      <c r="M25037" s="11"/>
    </row>
    <row r="25038" spans="7:13" ht="15" x14ac:dyDescent="0.25">
      <c r="G25038" s="77"/>
      <c r="H25038" s="77"/>
      <c r="I25038" s="77"/>
      <c r="J25038" s="77"/>
      <c r="K25038" s="77"/>
      <c r="M25038" s="11"/>
    </row>
    <row r="25039" spans="7:13" ht="15" x14ac:dyDescent="0.25">
      <c r="G25039" s="77"/>
      <c r="H25039" s="77"/>
      <c r="I25039" s="77"/>
      <c r="J25039" s="77"/>
      <c r="K25039" s="77"/>
      <c r="M25039" s="11"/>
    </row>
    <row r="25040" spans="7:13" ht="15" x14ac:dyDescent="0.25">
      <c r="G25040" s="77"/>
      <c r="H25040" s="77"/>
      <c r="I25040" s="77"/>
      <c r="J25040" s="77"/>
      <c r="K25040" s="77"/>
      <c r="M25040" s="11"/>
    </row>
    <row r="25041" spans="7:13" ht="15" x14ac:dyDescent="0.25">
      <c r="G25041" s="77"/>
      <c r="H25041" s="77"/>
      <c r="I25041" s="77"/>
      <c r="J25041" s="77"/>
      <c r="K25041" s="77"/>
      <c r="M25041" s="11"/>
    </row>
    <row r="25042" spans="7:13" ht="15" x14ac:dyDescent="0.25">
      <c r="G25042" s="77"/>
      <c r="H25042" s="77"/>
      <c r="I25042" s="77"/>
      <c r="J25042" s="77"/>
      <c r="K25042" s="77"/>
      <c r="M25042" s="11"/>
    </row>
    <row r="25043" spans="7:13" ht="15" x14ac:dyDescent="0.25">
      <c r="G25043" s="77"/>
      <c r="H25043" s="77"/>
      <c r="I25043" s="77"/>
      <c r="J25043" s="77"/>
      <c r="K25043" s="77"/>
      <c r="M25043" s="11"/>
    </row>
    <row r="25044" spans="7:13" ht="15" x14ac:dyDescent="0.25">
      <c r="G25044" s="77"/>
      <c r="H25044" s="77"/>
      <c r="I25044" s="77"/>
      <c r="J25044" s="77"/>
      <c r="K25044" s="77"/>
      <c r="M25044" s="11"/>
    </row>
    <row r="25045" spans="7:13" ht="15" x14ac:dyDescent="0.25">
      <c r="G25045" s="77"/>
      <c r="H25045" s="77"/>
      <c r="I25045" s="77"/>
      <c r="J25045" s="77"/>
      <c r="K25045" s="77"/>
      <c r="M25045" s="11"/>
    </row>
    <row r="25046" spans="7:13" ht="15" x14ac:dyDescent="0.25">
      <c r="G25046" s="77"/>
      <c r="H25046" s="77"/>
      <c r="I25046" s="77"/>
      <c r="J25046" s="77"/>
      <c r="K25046" s="77"/>
      <c r="M25046" s="11"/>
    </row>
    <row r="25047" spans="7:13" ht="15" x14ac:dyDescent="0.25">
      <c r="G25047" s="77"/>
      <c r="H25047" s="77"/>
      <c r="I25047" s="77"/>
      <c r="J25047" s="77"/>
      <c r="K25047" s="77"/>
      <c r="M25047" s="11"/>
    </row>
    <row r="25048" spans="7:13" ht="15" x14ac:dyDescent="0.25">
      <c r="G25048" s="77"/>
      <c r="H25048" s="77"/>
      <c r="I25048" s="77"/>
      <c r="J25048" s="77"/>
      <c r="K25048" s="77"/>
      <c r="M25048" s="11"/>
    </row>
    <row r="25049" spans="7:13" ht="15" x14ac:dyDescent="0.25">
      <c r="G25049" s="77"/>
      <c r="H25049" s="77"/>
      <c r="I25049" s="77"/>
      <c r="J25049" s="77"/>
      <c r="K25049" s="77"/>
      <c r="M25049" s="11"/>
    </row>
    <row r="25050" spans="7:13" ht="15" x14ac:dyDescent="0.25">
      <c r="G25050" s="77"/>
      <c r="H25050" s="77"/>
      <c r="I25050" s="77"/>
      <c r="J25050" s="77"/>
      <c r="K25050" s="77"/>
      <c r="M25050" s="11"/>
    </row>
    <row r="25051" spans="7:13" ht="15" x14ac:dyDescent="0.25">
      <c r="G25051" s="77"/>
      <c r="H25051" s="77"/>
      <c r="I25051" s="77"/>
      <c r="J25051" s="77"/>
      <c r="K25051" s="77"/>
      <c r="M25051" s="11"/>
    </row>
    <row r="25052" spans="7:13" ht="15" x14ac:dyDescent="0.25">
      <c r="G25052" s="77"/>
      <c r="H25052" s="77"/>
      <c r="I25052" s="77"/>
      <c r="J25052" s="77"/>
      <c r="K25052" s="77"/>
      <c r="M25052" s="11"/>
    </row>
    <row r="25053" spans="7:13" ht="15" x14ac:dyDescent="0.25">
      <c r="G25053" s="77"/>
      <c r="H25053" s="77"/>
      <c r="I25053" s="77"/>
      <c r="J25053" s="77"/>
      <c r="K25053" s="77"/>
      <c r="M25053" s="11"/>
    </row>
    <row r="25054" spans="7:13" ht="15" x14ac:dyDescent="0.25">
      <c r="G25054" s="77"/>
      <c r="H25054" s="77"/>
      <c r="I25054" s="77"/>
      <c r="J25054" s="77"/>
      <c r="K25054" s="77"/>
      <c r="M25054" s="11"/>
    </row>
    <row r="25055" spans="7:13" ht="15" x14ac:dyDescent="0.25">
      <c r="G25055" s="77"/>
      <c r="H25055" s="77"/>
      <c r="I25055" s="77"/>
      <c r="J25055" s="77"/>
      <c r="K25055" s="77"/>
      <c r="M25055" s="11"/>
    </row>
    <row r="25056" spans="7:13" ht="15" x14ac:dyDescent="0.25">
      <c r="G25056" s="77"/>
      <c r="H25056" s="77"/>
      <c r="I25056" s="77"/>
      <c r="J25056" s="77"/>
      <c r="K25056" s="77"/>
      <c r="M25056" s="11"/>
    </row>
    <row r="25057" spans="7:13" ht="15" x14ac:dyDescent="0.25">
      <c r="G25057" s="77"/>
      <c r="H25057" s="77"/>
      <c r="I25057" s="77"/>
      <c r="J25057" s="77"/>
      <c r="K25057" s="77"/>
      <c r="M25057" s="11"/>
    </row>
    <row r="25058" spans="7:13" ht="15" x14ac:dyDescent="0.25">
      <c r="G25058" s="77"/>
      <c r="H25058" s="77"/>
      <c r="I25058" s="77"/>
      <c r="J25058" s="77"/>
      <c r="K25058" s="77"/>
      <c r="M25058" s="11"/>
    </row>
    <row r="25059" spans="7:13" ht="15" x14ac:dyDescent="0.25">
      <c r="G25059" s="77"/>
      <c r="H25059" s="77"/>
      <c r="I25059" s="77"/>
      <c r="J25059" s="77"/>
      <c r="K25059" s="77"/>
      <c r="M25059" s="11"/>
    </row>
    <row r="25060" spans="7:13" ht="15" x14ac:dyDescent="0.25">
      <c r="G25060" s="77"/>
      <c r="H25060" s="77"/>
      <c r="I25060" s="77"/>
      <c r="J25060" s="77"/>
      <c r="K25060" s="77"/>
      <c r="M25060" s="11"/>
    </row>
    <row r="25061" spans="7:13" ht="15" x14ac:dyDescent="0.25">
      <c r="G25061" s="77"/>
      <c r="H25061" s="77"/>
      <c r="I25061" s="77"/>
      <c r="J25061" s="77"/>
      <c r="K25061" s="77"/>
      <c r="M25061" s="11"/>
    </row>
    <row r="25062" spans="7:13" ht="15" x14ac:dyDescent="0.25">
      <c r="G25062" s="77"/>
      <c r="H25062" s="77"/>
      <c r="I25062" s="77"/>
      <c r="J25062" s="77"/>
      <c r="K25062" s="77"/>
      <c r="M25062" s="11"/>
    </row>
    <row r="25063" spans="7:13" ht="15" x14ac:dyDescent="0.25">
      <c r="G25063" s="77"/>
      <c r="H25063" s="77"/>
      <c r="I25063" s="77"/>
      <c r="J25063" s="77"/>
      <c r="K25063" s="77"/>
      <c r="M25063" s="11"/>
    </row>
    <row r="25064" spans="7:13" ht="15" x14ac:dyDescent="0.25">
      <c r="G25064" s="77"/>
      <c r="H25064" s="77"/>
      <c r="I25064" s="77"/>
      <c r="J25064" s="77"/>
      <c r="K25064" s="77"/>
      <c r="M25064" s="11"/>
    </row>
    <row r="25065" spans="7:13" ht="15" x14ac:dyDescent="0.25">
      <c r="G25065" s="77"/>
      <c r="H25065" s="77"/>
      <c r="I25065" s="77"/>
      <c r="J25065" s="77"/>
      <c r="K25065" s="77"/>
      <c r="M25065" s="11"/>
    </row>
    <row r="25066" spans="7:13" ht="15" x14ac:dyDescent="0.25">
      <c r="G25066" s="77"/>
      <c r="H25066" s="77"/>
      <c r="I25066" s="77"/>
      <c r="J25066" s="77"/>
      <c r="K25066" s="77"/>
      <c r="M25066" s="11"/>
    </row>
    <row r="25067" spans="7:13" ht="15" x14ac:dyDescent="0.25">
      <c r="G25067" s="77"/>
      <c r="H25067" s="77"/>
      <c r="I25067" s="77"/>
      <c r="J25067" s="77"/>
      <c r="K25067" s="77"/>
      <c r="M25067" s="11"/>
    </row>
    <row r="25068" spans="7:13" ht="15" x14ac:dyDescent="0.25">
      <c r="G25068" s="77"/>
      <c r="H25068" s="77"/>
      <c r="I25068" s="77"/>
      <c r="J25068" s="77"/>
      <c r="K25068" s="77"/>
      <c r="M25068" s="11"/>
    </row>
    <row r="25069" spans="7:13" ht="15" x14ac:dyDescent="0.25">
      <c r="G25069" s="77"/>
      <c r="H25069" s="77"/>
      <c r="I25069" s="77"/>
      <c r="J25069" s="77"/>
      <c r="K25069" s="77"/>
      <c r="M25069" s="11"/>
    </row>
    <row r="25070" spans="7:13" ht="15" x14ac:dyDescent="0.25">
      <c r="G25070" s="77"/>
      <c r="H25070" s="77"/>
      <c r="I25070" s="77"/>
      <c r="J25070" s="77"/>
      <c r="K25070" s="77"/>
      <c r="M25070" s="11"/>
    </row>
    <row r="25071" spans="7:13" ht="15" x14ac:dyDescent="0.25">
      <c r="G25071" s="77"/>
      <c r="H25071" s="77"/>
      <c r="I25071" s="77"/>
      <c r="J25071" s="77"/>
      <c r="K25071" s="77"/>
      <c r="M25071" s="11"/>
    </row>
    <row r="25072" spans="7:13" ht="15" x14ac:dyDescent="0.25">
      <c r="G25072" s="77"/>
      <c r="H25072" s="77"/>
      <c r="I25072" s="77"/>
      <c r="J25072" s="77"/>
      <c r="K25072" s="77"/>
      <c r="M25072" s="11"/>
    </row>
    <row r="25073" spans="7:13" ht="15" x14ac:dyDescent="0.25">
      <c r="G25073" s="77"/>
      <c r="H25073" s="77"/>
      <c r="I25073" s="77"/>
      <c r="J25073" s="77"/>
      <c r="K25073" s="77"/>
      <c r="M25073" s="11"/>
    </row>
    <row r="25074" spans="7:13" ht="15" x14ac:dyDescent="0.25">
      <c r="G25074" s="77"/>
      <c r="H25074" s="77"/>
      <c r="I25074" s="77"/>
      <c r="J25074" s="77"/>
      <c r="K25074" s="77"/>
      <c r="M25074" s="11"/>
    </row>
    <row r="25075" spans="7:13" ht="15" x14ac:dyDescent="0.25">
      <c r="G25075" s="77"/>
      <c r="H25075" s="77"/>
      <c r="I25075" s="77"/>
      <c r="J25075" s="77"/>
      <c r="K25075" s="77"/>
      <c r="M25075" s="11"/>
    </row>
    <row r="25076" spans="7:13" ht="15" x14ac:dyDescent="0.25">
      <c r="G25076" s="77"/>
      <c r="H25076" s="77"/>
      <c r="I25076" s="77"/>
      <c r="J25076" s="77"/>
      <c r="K25076" s="77"/>
      <c r="M25076" s="11"/>
    </row>
    <row r="25077" spans="7:13" ht="15" x14ac:dyDescent="0.25">
      <c r="G25077" s="77"/>
      <c r="H25077" s="77"/>
      <c r="I25077" s="77"/>
      <c r="J25077" s="77"/>
      <c r="K25077" s="77"/>
      <c r="M25077" s="11"/>
    </row>
    <row r="25078" spans="7:13" ht="15" x14ac:dyDescent="0.25">
      <c r="G25078" s="77"/>
      <c r="H25078" s="77"/>
      <c r="I25078" s="77"/>
      <c r="J25078" s="77"/>
      <c r="K25078" s="77"/>
      <c r="M25078" s="11"/>
    </row>
    <row r="25079" spans="7:13" ht="15" x14ac:dyDescent="0.25">
      <c r="G25079" s="77"/>
      <c r="H25079" s="77"/>
      <c r="I25079" s="77"/>
      <c r="J25079" s="77"/>
      <c r="K25079" s="77"/>
      <c r="M25079" s="11"/>
    </row>
    <row r="25080" spans="7:13" ht="15" x14ac:dyDescent="0.25">
      <c r="G25080" s="77"/>
      <c r="H25080" s="77"/>
      <c r="I25080" s="77"/>
      <c r="J25080" s="77"/>
      <c r="K25080" s="77"/>
      <c r="M25080" s="11"/>
    </row>
    <row r="25081" spans="7:13" ht="15" x14ac:dyDescent="0.25">
      <c r="G25081" s="77"/>
      <c r="H25081" s="77"/>
      <c r="I25081" s="77"/>
      <c r="J25081" s="77"/>
      <c r="K25081" s="77"/>
      <c r="M25081" s="11"/>
    </row>
    <row r="25082" spans="7:13" ht="15" x14ac:dyDescent="0.25">
      <c r="G25082" s="77"/>
      <c r="H25082" s="77"/>
      <c r="I25082" s="77"/>
      <c r="J25082" s="77"/>
      <c r="K25082" s="77"/>
      <c r="M25082" s="11"/>
    </row>
    <row r="25083" spans="7:13" ht="15" x14ac:dyDescent="0.25">
      <c r="G25083" s="77"/>
      <c r="H25083" s="77"/>
      <c r="I25083" s="77"/>
      <c r="J25083" s="77"/>
      <c r="K25083" s="77"/>
      <c r="M25083" s="11"/>
    </row>
    <row r="25084" spans="7:13" ht="15" x14ac:dyDescent="0.25">
      <c r="G25084" s="77"/>
      <c r="H25084" s="77"/>
      <c r="I25084" s="77"/>
      <c r="J25084" s="77"/>
      <c r="K25084" s="77"/>
      <c r="M25084" s="11"/>
    </row>
    <row r="25085" spans="7:13" ht="15" x14ac:dyDescent="0.25">
      <c r="G25085" s="77"/>
      <c r="H25085" s="77"/>
      <c r="I25085" s="77"/>
      <c r="J25085" s="77"/>
      <c r="K25085" s="77"/>
      <c r="M25085" s="11"/>
    </row>
    <row r="25086" spans="7:13" ht="15" x14ac:dyDescent="0.25">
      <c r="G25086" s="77"/>
      <c r="H25086" s="77"/>
      <c r="I25086" s="77"/>
      <c r="J25086" s="77"/>
      <c r="K25086" s="77"/>
      <c r="M25086" s="11"/>
    </row>
    <row r="25087" spans="7:13" ht="15" x14ac:dyDescent="0.25">
      <c r="G25087" s="77"/>
      <c r="H25087" s="77"/>
      <c r="I25087" s="77"/>
      <c r="J25087" s="77"/>
      <c r="K25087" s="77"/>
      <c r="M25087" s="11"/>
    </row>
    <row r="25088" spans="7:13" ht="15" x14ac:dyDescent="0.25">
      <c r="G25088" s="77"/>
      <c r="H25088" s="77"/>
      <c r="I25088" s="77"/>
      <c r="J25088" s="77"/>
      <c r="K25088" s="77"/>
      <c r="M25088" s="11"/>
    </row>
    <row r="25089" spans="7:13" ht="15" x14ac:dyDescent="0.25">
      <c r="G25089" s="77"/>
      <c r="H25089" s="77"/>
      <c r="I25089" s="77"/>
      <c r="J25089" s="77"/>
      <c r="K25089" s="77"/>
      <c r="M25089" s="11"/>
    </row>
    <row r="25090" spans="7:13" ht="15" x14ac:dyDescent="0.25">
      <c r="G25090" s="77"/>
      <c r="H25090" s="77"/>
      <c r="I25090" s="77"/>
      <c r="J25090" s="77"/>
      <c r="K25090" s="77"/>
      <c r="M25090" s="11"/>
    </row>
    <row r="25091" spans="7:13" ht="15" x14ac:dyDescent="0.25">
      <c r="G25091" s="77"/>
      <c r="H25091" s="77"/>
      <c r="I25091" s="77"/>
      <c r="J25091" s="77"/>
      <c r="K25091" s="77"/>
      <c r="M25091" s="11"/>
    </row>
    <row r="25092" spans="7:13" ht="15" x14ac:dyDescent="0.25">
      <c r="G25092" s="77"/>
      <c r="H25092" s="77"/>
      <c r="I25092" s="77"/>
      <c r="J25092" s="77"/>
      <c r="K25092" s="77"/>
      <c r="M25092" s="11"/>
    </row>
    <row r="25093" spans="7:13" ht="15" x14ac:dyDescent="0.25">
      <c r="G25093" s="77"/>
      <c r="H25093" s="77"/>
      <c r="I25093" s="77"/>
      <c r="J25093" s="77"/>
      <c r="K25093" s="77"/>
      <c r="M25093" s="11"/>
    </row>
    <row r="25094" spans="7:13" ht="15" x14ac:dyDescent="0.25">
      <c r="G25094" s="77"/>
      <c r="H25094" s="77"/>
      <c r="I25094" s="77"/>
      <c r="J25094" s="77"/>
      <c r="K25094" s="77"/>
      <c r="M25094" s="11"/>
    </row>
    <row r="25095" spans="7:13" ht="15" x14ac:dyDescent="0.25">
      <c r="G25095" s="77"/>
      <c r="H25095" s="77"/>
      <c r="I25095" s="77"/>
      <c r="J25095" s="77"/>
      <c r="K25095" s="77"/>
      <c r="M25095" s="11"/>
    </row>
    <row r="25096" spans="7:13" ht="15" x14ac:dyDescent="0.25">
      <c r="G25096" s="77"/>
      <c r="H25096" s="77"/>
      <c r="I25096" s="77"/>
      <c r="J25096" s="77"/>
      <c r="K25096" s="77"/>
      <c r="M25096" s="11"/>
    </row>
    <row r="25097" spans="7:13" ht="15" x14ac:dyDescent="0.25">
      <c r="G25097" s="77"/>
      <c r="H25097" s="77"/>
      <c r="I25097" s="77"/>
      <c r="J25097" s="77"/>
      <c r="K25097" s="77"/>
      <c r="M25097" s="11"/>
    </row>
    <row r="25098" spans="7:13" ht="15" x14ac:dyDescent="0.25">
      <c r="G25098" s="77"/>
      <c r="H25098" s="77"/>
      <c r="I25098" s="77"/>
      <c r="J25098" s="77"/>
      <c r="K25098" s="77"/>
      <c r="M25098" s="11"/>
    </row>
    <row r="25099" spans="7:13" ht="15" x14ac:dyDescent="0.25">
      <c r="G25099" s="77"/>
      <c r="H25099" s="77"/>
      <c r="I25099" s="77"/>
      <c r="J25099" s="77"/>
      <c r="K25099" s="77"/>
      <c r="M25099" s="11"/>
    </row>
    <row r="25100" spans="7:13" ht="15" x14ac:dyDescent="0.25">
      <c r="G25100" s="77"/>
      <c r="H25100" s="77"/>
      <c r="I25100" s="77"/>
      <c r="J25100" s="77"/>
      <c r="K25100" s="77"/>
      <c r="M25100" s="11"/>
    </row>
    <row r="25101" spans="7:13" ht="15" x14ac:dyDescent="0.25">
      <c r="G25101" s="77"/>
      <c r="H25101" s="77"/>
      <c r="I25101" s="77"/>
      <c r="J25101" s="77"/>
      <c r="K25101" s="77"/>
      <c r="M25101" s="11"/>
    </row>
    <row r="25102" spans="7:13" ht="15" x14ac:dyDescent="0.25">
      <c r="G25102" s="77"/>
      <c r="H25102" s="77"/>
      <c r="I25102" s="77"/>
      <c r="J25102" s="77"/>
      <c r="K25102" s="77"/>
      <c r="M25102" s="11"/>
    </row>
    <row r="25103" spans="7:13" ht="15" x14ac:dyDescent="0.25">
      <c r="G25103" s="77"/>
      <c r="H25103" s="77"/>
      <c r="I25103" s="77"/>
      <c r="J25103" s="77"/>
      <c r="K25103" s="77"/>
      <c r="M25103" s="11"/>
    </row>
    <row r="25104" spans="7:13" ht="15" x14ac:dyDescent="0.25">
      <c r="G25104" s="77"/>
      <c r="H25104" s="77"/>
      <c r="I25104" s="77"/>
      <c r="J25104" s="77"/>
      <c r="K25104" s="77"/>
      <c r="M25104" s="11"/>
    </row>
    <row r="25105" spans="7:13" ht="15" x14ac:dyDescent="0.25">
      <c r="G25105" s="77"/>
      <c r="H25105" s="77"/>
      <c r="I25105" s="77"/>
      <c r="J25105" s="77"/>
      <c r="K25105" s="77"/>
      <c r="M25105" s="11"/>
    </row>
    <row r="25106" spans="7:13" ht="15" x14ac:dyDescent="0.25">
      <c r="G25106" s="77"/>
      <c r="H25106" s="77"/>
      <c r="I25106" s="77"/>
      <c r="J25106" s="77"/>
      <c r="K25106" s="77"/>
      <c r="M25106" s="11"/>
    </row>
    <row r="25107" spans="7:13" ht="15" x14ac:dyDescent="0.25">
      <c r="G25107" s="77"/>
      <c r="H25107" s="77"/>
      <c r="I25107" s="77"/>
      <c r="J25107" s="77"/>
      <c r="K25107" s="77"/>
      <c r="M25107" s="11"/>
    </row>
    <row r="25108" spans="7:13" ht="15" x14ac:dyDescent="0.25">
      <c r="G25108" s="77"/>
      <c r="H25108" s="77"/>
      <c r="I25108" s="77"/>
      <c r="J25108" s="77"/>
      <c r="K25108" s="77"/>
      <c r="M25108" s="11"/>
    </row>
    <row r="25109" spans="7:13" ht="15" x14ac:dyDescent="0.25">
      <c r="G25109" s="77"/>
      <c r="H25109" s="77"/>
      <c r="I25109" s="77"/>
      <c r="J25109" s="77"/>
      <c r="K25109" s="77"/>
      <c r="M25109" s="11"/>
    </row>
    <row r="25110" spans="7:13" ht="15" x14ac:dyDescent="0.25">
      <c r="G25110" s="77"/>
      <c r="H25110" s="77"/>
      <c r="I25110" s="77"/>
      <c r="J25110" s="77"/>
      <c r="K25110" s="77"/>
      <c r="M25110" s="11"/>
    </row>
    <row r="25111" spans="7:13" ht="15" x14ac:dyDescent="0.25">
      <c r="G25111" s="77"/>
      <c r="H25111" s="77"/>
      <c r="I25111" s="77"/>
      <c r="J25111" s="77"/>
      <c r="K25111" s="77"/>
      <c r="M25111" s="11"/>
    </row>
    <row r="25112" spans="7:13" ht="15" x14ac:dyDescent="0.25">
      <c r="G25112" s="77"/>
      <c r="H25112" s="77"/>
      <c r="I25112" s="77"/>
      <c r="J25112" s="77"/>
      <c r="K25112" s="77"/>
      <c r="M25112" s="11"/>
    </row>
    <row r="25113" spans="7:13" ht="15" x14ac:dyDescent="0.25">
      <c r="G25113" s="77"/>
      <c r="H25113" s="77"/>
      <c r="I25113" s="77"/>
      <c r="J25113" s="77"/>
      <c r="K25113" s="77"/>
      <c r="M25113" s="11"/>
    </row>
    <row r="25114" spans="7:13" ht="15" x14ac:dyDescent="0.25">
      <c r="G25114" s="77"/>
      <c r="H25114" s="77"/>
      <c r="I25114" s="77"/>
      <c r="J25114" s="77"/>
      <c r="K25114" s="77"/>
      <c r="M25114" s="11"/>
    </row>
    <row r="25115" spans="7:13" ht="15" x14ac:dyDescent="0.25">
      <c r="G25115" s="77"/>
      <c r="H25115" s="77"/>
      <c r="I25115" s="77"/>
      <c r="J25115" s="77"/>
      <c r="K25115" s="77"/>
      <c r="M25115" s="11"/>
    </row>
    <row r="25116" spans="7:13" ht="15" x14ac:dyDescent="0.25">
      <c r="G25116" s="77"/>
      <c r="H25116" s="77"/>
      <c r="I25116" s="77"/>
      <c r="J25116" s="77"/>
      <c r="K25116" s="77"/>
      <c r="M25116" s="11"/>
    </row>
    <row r="25117" spans="7:13" ht="15" x14ac:dyDescent="0.25">
      <c r="G25117" s="77"/>
      <c r="H25117" s="77"/>
      <c r="I25117" s="77"/>
      <c r="J25117" s="77"/>
      <c r="K25117" s="77"/>
      <c r="M25117" s="11"/>
    </row>
    <row r="25118" spans="7:13" ht="15" x14ac:dyDescent="0.25">
      <c r="G25118" s="77"/>
      <c r="H25118" s="77"/>
      <c r="I25118" s="77"/>
      <c r="J25118" s="77"/>
      <c r="K25118" s="77"/>
      <c r="M25118" s="11"/>
    </row>
    <row r="25119" spans="7:13" ht="15" x14ac:dyDescent="0.25">
      <c r="G25119" s="77"/>
      <c r="H25119" s="77"/>
      <c r="I25119" s="77"/>
      <c r="J25119" s="77"/>
      <c r="K25119" s="77"/>
      <c r="M25119" s="11"/>
    </row>
    <row r="25120" spans="7:13" ht="15" x14ac:dyDescent="0.25">
      <c r="G25120" s="77"/>
      <c r="H25120" s="77"/>
      <c r="I25120" s="77"/>
      <c r="J25120" s="77"/>
      <c r="K25120" s="77"/>
      <c r="M25120" s="11"/>
    </row>
    <row r="25121" spans="7:13" ht="15" x14ac:dyDescent="0.25">
      <c r="G25121" s="77"/>
      <c r="H25121" s="77"/>
      <c r="I25121" s="77"/>
      <c r="J25121" s="77"/>
      <c r="K25121" s="77"/>
      <c r="M25121" s="11"/>
    </row>
    <row r="25122" spans="7:13" ht="15" x14ac:dyDescent="0.25">
      <c r="G25122" s="77"/>
      <c r="H25122" s="77"/>
      <c r="I25122" s="77"/>
      <c r="J25122" s="77"/>
      <c r="K25122" s="77"/>
      <c r="M25122" s="11"/>
    </row>
    <row r="25123" spans="7:13" ht="15" x14ac:dyDescent="0.25">
      <c r="G25123" s="77"/>
      <c r="H25123" s="77"/>
      <c r="I25123" s="77"/>
      <c r="J25123" s="77"/>
      <c r="K25123" s="77"/>
      <c r="M25123" s="11"/>
    </row>
    <row r="25124" spans="7:13" ht="15" x14ac:dyDescent="0.25">
      <c r="G25124" s="77"/>
      <c r="H25124" s="77"/>
      <c r="I25124" s="77"/>
      <c r="J25124" s="77"/>
      <c r="K25124" s="77"/>
      <c r="M25124" s="11"/>
    </row>
    <row r="25125" spans="7:13" ht="15" x14ac:dyDescent="0.25">
      <c r="G25125" s="77"/>
      <c r="H25125" s="77"/>
      <c r="I25125" s="77"/>
      <c r="J25125" s="77"/>
      <c r="K25125" s="77"/>
      <c r="M25125" s="11"/>
    </row>
    <row r="25126" spans="7:13" ht="15" x14ac:dyDescent="0.25">
      <c r="G25126" s="77"/>
      <c r="H25126" s="77"/>
      <c r="I25126" s="77"/>
      <c r="J25126" s="77"/>
      <c r="K25126" s="77"/>
      <c r="M25126" s="11"/>
    </row>
    <row r="25127" spans="7:13" ht="15" x14ac:dyDescent="0.25">
      <c r="G25127" s="77"/>
      <c r="H25127" s="77"/>
      <c r="I25127" s="77"/>
      <c r="J25127" s="77"/>
      <c r="K25127" s="77"/>
      <c r="M25127" s="11"/>
    </row>
    <row r="25128" spans="7:13" ht="15" x14ac:dyDescent="0.25">
      <c r="G25128" s="77"/>
      <c r="H25128" s="77"/>
      <c r="I25128" s="77"/>
      <c r="J25128" s="77"/>
      <c r="K25128" s="77"/>
      <c r="M25128" s="11"/>
    </row>
    <row r="25129" spans="7:13" ht="15" x14ac:dyDescent="0.25">
      <c r="G25129" s="77"/>
      <c r="H25129" s="77"/>
      <c r="I25129" s="77"/>
      <c r="J25129" s="77"/>
      <c r="K25129" s="77"/>
      <c r="M25129" s="11"/>
    </row>
    <row r="25130" spans="7:13" ht="15" x14ac:dyDescent="0.25">
      <c r="G25130" s="77"/>
      <c r="H25130" s="77"/>
      <c r="I25130" s="77"/>
      <c r="J25130" s="77"/>
      <c r="K25130" s="77"/>
      <c r="M25130" s="11"/>
    </row>
    <row r="25131" spans="7:13" ht="15" x14ac:dyDescent="0.25">
      <c r="G25131" s="77"/>
      <c r="H25131" s="77"/>
      <c r="I25131" s="77"/>
      <c r="J25131" s="77"/>
      <c r="K25131" s="77"/>
      <c r="M25131" s="11"/>
    </row>
    <row r="25132" spans="7:13" ht="15" x14ac:dyDescent="0.25">
      <c r="G25132" s="77"/>
      <c r="H25132" s="77"/>
      <c r="I25132" s="77"/>
      <c r="J25132" s="77"/>
      <c r="K25132" s="77"/>
      <c r="M25132" s="11"/>
    </row>
    <row r="25133" spans="7:13" ht="15" x14ac:dyDescent="0.25">
      <c r="G25133" s="77"/>
      <c r="H25133" s="77"/>
      <c r="I25133" s="77"/>
      <c r="J25133" s="77"/>
      <c r="K25133" s="77"/>
      <c r="M25133" s="11"/>
    </row>
    <row r="25134" spans="7:13" ht="15" x14ac:dyDescent="0.25">
      <c r="G25134" s="77"/>
      <c r="H25134" s="77"/>
      <c r="I25134" s="77"/>
      <c r="J25134" s="77"/>
      <c r="K25134" s="77"/>
      <c r="M25134" s="11"/>
    </row>
    <row r="25135" spans="7:13" ht="15" x14ac:dyDescent="0.25">
      <c r="G25135" s="77"/>
      <c r="H25135" s="77"/>
      <c r="I25135" s="77"/>
      <c r="J25135" s="77"/>
      <c r="K25135" s="77"/>
      <c r="M25135" s="11"/>
    </row>
    <row r="25136" spans="7:13" ht="15" x14ac:dyDescent="0.25">
      <c r="G25136" s="77"/>
      <c r="H25136" s="77"/>
      <c r="I25136" s="77"/>
      <c r="J25136" s="77"/>
      <c r="K25136" s="77"/>
      <c r="M25136" s="11"/>
    </row>
    <row r="25137" spans="7:13" ht="15" x14ac:dyDescent="0.25">
      <c r="G25137" s="77"/>
      <c r="H25137" s="77"/>
      <c r="I25137" s="77"/>
      <c r="J25137" s="77"/>
      <c r="K25137" s="77"/>
      <c r="M25137" s="11"/>
    </row>
    <row r="25138" spans="7:13" ht="15" x14ac:dyDescent="0.25">
      <c r="G25138" s="77"/>
      <c r="H25138" s="77"/>
      <c r="I25138" s="77"/>
      <c r="J25138" s="77"/>
      <c r="K25138" s="77"/>
      <c r="M25138" s="11"/>
    </row>
    <row r="25139" spans="7:13" ht="15" x14ac:dyDescent="0.25">
      <c r="G25139" s="77"/>
      <c r="H25139" s="77"/>
      <c r="I25139" s="77"/>
      <c r="J25139" s="77"/>
      <c r="K25139" s="77"/>
      <c r="M25139" s="11"/>
    </row>
    <row r="25140" spans="7:13" ht="15" x14ac:dyDescent="0.25">
      <c r="G25140" s="77"/>
      <c r="H25140" s="77"/>
      <c r="I25140" s="77"/>
      <c r="J25140" s="77"/>
      <c r="K25140" s="77"/>
      <c r="M25140" s="11"/>
    </row>
    <row r="25141" spans="7:13" ht="15" x14ac:dyDescent="0.25">
      <c r="G25141" s="77"/>
      <c r="H25141" s="77"/>
      <c r="I25141" s="77"/>
      <c r="J25141" s="77"/>
      <c r="K25141" s="77"/>
      <c r="M25141" s="11"/>
    </row>
    <row r="25142" spans="7:13" ht="15" x14ac:dyDescent="0.25">
      <c r="G25142" s="77"/>
      <c r="H25142" s="77"/>
      <c r="I25142" s="77"/>
      <c r="J25142" s="77"/>
      <c r="K25142" s="77"/>
      <c r="M25142" s="11"/>
    </row>
    <row r="25143" spans="7:13" ht="15" x14ac:dyDescent="0.25">
      <c r="G25143" s="77"/>
      <c r="H25143" s="77"/>
      <c r="I25143" s="77"/>
      <c r="J25143" s="77"/>
      <c r="K25143" s="77"/>
      <c r="M25143" s="11"/>
    </row>
    <row r="25144" spans="7:13" ht="15" x14ac:dyDescent="0.25">
      <c r="G25144" s="77"/>
      <c r="H25144" s="77"/>
      <c r="I25144" s="77"/>
      <c r="J25144" s="77"/>
      <c r="K25144" s="77"/>
      <c r="M25144" s="11"/>
    </row>
    <row r="25145" spans="7:13" ht="15" x14ac:dyDescent="0.25">
      <c r="G25145" s="77"/>
      <c r="H25145" s="77"/>
      <c r="I25145" s="77"/>
      <c r="J25145" s="77"/>
      <c r="K25145" s="77"/>
      <c r="M25145" s="11"/>
    </row>
    <row r="25146" spans="7:13" ht="15" x14ac:dyDescent="0.25">
      <c r="G25146" s="77"/>
      <c r="H25146" s="77"/>
      <c r="I25146" s="77"/>
      <c r="J25146" s="77"/>
      <c r="K25146" s="77"/>
      <c r="M25146" s="11"/>
    </row>
    <row r="25147" spans="7:13" ht="15" x14ac:dyDescent="0.25">
      <c r="G25147" s="77"/>
      <c r="H25147" s="77"/>
      <c r="I25147" s="77"/>
      <c r="J25147" s="77"/>
      <c r="K25147" s="77"/>
      <c r="M25147" s="11"/>
    </row>
    <row r="25148" spans="7:13" ht="15" x14ac:dyDescent="0.25">
      <c r="G25148" s="77"/>
      <c r="H25148" s="77"/>
      <c r="I25148" s="77"/>
      <c r="J25148" s="77"/>
      <c r="K25148" s="77"/>
      <c r="M25148" s="11"/>
    </row>
    <row r="25149" spans="7:13" ht="15" x14ac:dyDescent="0.25">
      <c r="G25149" s="77"/>
      <c r="H25149" s="77"/>
      <c r="I25149" s="77"/>
      <c r="J25149" s="77"/>
      <c r="K25149" s="77"/>
      <c r="M25149" s="11"/>
    </row>
    <row r="25150" spans="7:13" ht="15" x14ac:dyDescent="0.25">
      <c r="G25150" s="77"/>
      <c r="H25150" s="77"/>
      <c r="I25150" s="77"/>
      <c r="J25150" s="77"/>
      <c r="K25150" s="77"/>
      <c r="M25150" s="11"/>
    </row>
    <row r="25151" spans="7:13" ht="15" x14ac:dyDescent="0.25">
      <c r="G25151" s="77"/>
      <c r="H25151" s="77"/>
      <c r="I25151" s="77"/>
      <c r="J25151" s="77"/>
      <c r="K25151" s="77"/>
      <c r="M25151" s="11"/>
    </row>
    <row r="25152" spans="7:13" ht="15" x14ac:dyDescent="0.25">
      <c r="G25152" s="77"/>
      <c r="H25152" s="77"/>
      <c r="I25152" s="77"/>
      <c r="J25152" s="77"/>
      <c r="K25152" s="77"/>
      <c r="M25152" s="11"/>
    </row>
    <row r="25153" spans="7:13" ht="15" x14ac:dyDescent="0.25">
      <c r="G25153" s="77"/>
      <c r="H25153" s="77"/>
      <c r="I25153" s="77"/>
      <c r="J25153" s="77"/>
      <c r="K25153" s="77"/>
      <c r="M25153" s="11"/>
    </row>
    <row r="25154" spans="7:13" ht="15" x14ac:dyDescent="0.25">
      <c r="G25154" s="77"/>
      <c r="H25154" s="77"/>
      <c r="I25154" s="77"/>
      <c r="J25154" s="77"/>
      <c r="K25154" s="77"/>
      <c r="M25154" s="11"/>
    </row>
    <row r="25155" spans="7:13" ht="15" x14ac:dyDescent="0.25">
      <c r="G25155" s="77"/>
      <c r="H25155" s="77"/>
      <c r="I25155" s="77"/>
      <c r="J25155" s="77"/>
      <c r="K25155" s="77"/>
      <c r="M25155" s="11"/>
    </row>
    <row r="25156" spans="7:13" ht="15" x14ac:dyDescent="0.25">
      <c r="G25156" s="77"/>
      <c r="H25156" s="77"/>
      <c r="I25156" s="77"/>
      <c r="J25156" s="77"/>
      <c r="K25156" s="77"/>
      <c r="M25156" s="11"/>
    </row>
    <row r="25157" spans="7:13" ht="15" x14ac:dyDescent="0.25">
      <c r="G25157" s="77"/>
      <c r="H25157" s="77"/>
      <c r="I25157" s="77"/>
      <c r="J25157" s="77"/>
      <c r="K25157" s="77"/>
      <c r="M25157" s="11"/>
    </row>
    <row r="25158" spans="7:13" ht="15" x14ac:dyDescent="0.25">
      <c r="G25158" s="77"/>
      <c r="H25158" s="77"/>
      <c r="I25158" s="77"/>
      <c r="J25158" s="77"/>
      <c r="K25158" s="77"/>
      <c r="M25158" s="11"/>
    </row>
    <row r="25159" spans="7:13" ht="15" x14ac:dyDescent="0.25">
      <c r="G25159" s="77"/>
      <c r="H25159" s="77"/>
      <c r="I25159" s="77"/>
      <c r="J25159" s="77"/>
      <c r="K25159" s="77"/>
      <c r="M25159" s="11"/>
    </row>
    <row r="25160" spans="7:13" ht="15" x14ac:dyDescent="0.25">
      <c r="G25160" s="77"/>
      <c r="H25160" s="77"/>
      <c r="I25160" s="77"/>
      <c r="J25160" s="77"/>
      <c r="K25160" s="77"/>
      <c r="M25160" s="11"/>
    </row>
    <row r="25161" spans="7:13" ht="15" x14ac:dyDescent="0.25">
      <c r="G25161" s="77"/>
      <c r="H25161" s="77"/>
      <c r="I25161" s="77"/>
      <c r="J25161" s="77"/>
      <c r="K25161" s="77"/>
      <c r="M25161" s="11"/>
    </row>
    <row r="25162" spans="7:13" ht="15" x14ac:dyDescent="0.25">
      <c r="G25162" s="77"/>
      <c r="H25162" s="77"/>
      <c r="I25162" s="77"/>
      <c r="J25162" s="77"/>
      <c r="K25162" s="77"/>
      <c r="M25162" s="11"/>
    </row>
    <row r="25163" spans="7:13" ht="15" x14ac:dyDescent="0.25">
      <c r="G25163" s="77"/>
      <c r="H25163" s="77"/>
      <c r="I25163" s="77"/>
      <c r="J25163" s="77"/>
      <c r="K25163" s="77"/>
      <c r="M25163" s="11"/>
    </row>
    <row r="25164" spans="7:13" ht="15" x14ac:dyDescent="0.25">
      <c r="G25164" s="77"/>
      <c r="H25164" s="77"/>
      <c r="I25164" s="77"/>
      <c r="J25164" s="77"/>
      <c r="K25164" s="77"/>
      <c r="M25164" s="11"/>
    </row>
    <row r="25165" spans="7:13" ht="15" x14ac:dyDescent="0.25">
      <c r="G25165" s="77"/>
      <c r="H25165" s="77"/>
      <c r="I25165" s="77"/>
      <c r="J25165" s="77"/>
      <c r="K25165" s="77"/>
      <c r="M25165" s="11"/>
    </row>
    <row r="25166" spans="7:13" ht="15" x14ac:dyDescent="0.25">
      <c r="G25166" s="77"/>
      <c r="H25166" s="77"/>
      <c r="I25166" s="77"/>
      <c r="J25166" s="77"/>
      <c r="K25166" s="77"/>
      <c r="M25166" s="11"/>
    </row>
    <row r="25167" spans="7:13" ht="15" x14ac:dyDescent="0.25">
      <c r="G25167" s="77"/>
      <c r="H25167" s="77"/>
      <c r="I25167" s="77"/>
      <c r="J25167" s="77"/>
      <c r="K25167" s="77"/>
      <c r="M25167" s="11"/>
    </row>
    <row r="25168" spans="7:13" ht="15" x14ac:dyDescent="0.25">
      <c r="G25168" s="77"/>
      <c r="H25168" s="77"/>
      <c r="I25168" s="77"/>
      <c r="J25168" s="77"/>
      <c r="K25168" s="77"/>
      <c r="M25168" s="11"/>
    </row>
    <row r="25169" spans="7:13" ht="15" x14ac:dyDescent="0.25">
      <c r="G25169" s="77"/>
      <c r="H25169" s="77"/>
      <c r="I25169" s="77"/>
      <c r="J25169" s="77"/>
      <c r="K25169" s="77"/>
      <c r="M25169" s="11"/>
    </row>
    <row r="25170" spans="7:13" ht="15" x14ac:dyDescent="0.25">
      <c r="G25170" s="77"/>
      <c r="H25170" s="77"/>
      <c r="I25170" s="77"/>
      <c r="J25170" s="77"/>
      <c r="K25170" s="77"/>
      <c r="M25170" s="11"/>
    </row>
    <row r="25171" spans="7:13" ht="15" x14ac:dyDescent="0.25">
      <c r="G25171" s="77"/>
      <c r="H25171" s="77"/>
      <c r="I25171" s="77"/>
      <c r="J25171" s="77"/>
      <c r="K25171" s="77"/>
      <c r="M25171" s="11"/>
    </row>
    <row r="25172" spans="7:13" ht="15" x14ac:dyDescent="0.25">
      <c r="G25172" s="77"/>
      <c r="H25172" s="77"/>
      <c r="I25172" s="77"/>
      <c r="J25172" s="77"/>
      <c r="K25172" s="77"/>
      <c r="M25172" s="11"/>
    </row>
    <row r="25173" spans="7:13" ht="15" x14ac:dyDescent="0.25">
      <c r="G25173" s="77"/>
      <c r="H25173" s="77"/>
      <c r="I25173" s="77"/>
      <c r="J25173" s="77"/>
      <c r="K25173" s="77"/>
      <c r="M25173" s="11"/>
    </row>
    <row r="25174" spans="7:13" ht="15" x14ac:dyDescent="0.25">
      <c r="G25174" s="77"/>
      <c r="H25174" s="77"/>
      <c r="I25174" s="77"/>
      <c r="J25174" s="77"/>
      <c r="K25174" s="77"/>
      <c r="M25174" s="11"/>
    </row>
    <row r="25175" spans="7:13" ht="15" x14ac:dyDescent="0.25">
      <c r="G25175" s="77"/>
      <c r="H25175" s="77"/>
      <c r="I25175" s="77"/>
      <c r="J25175" s="77"/>
      <c r="K25175" s="77"/>
      <c r="M25175" s="11"/>
    </row>
    <row r="25176" spans="7:13" ht="15" x14ac:dyDescent="0.25">
      <c r="G25176" s="77"/>
      <c r="H25176" s="77"/>
      <c r="I25176" s="77"/>
      <c r="J25176" s="77"/>
      <c r="K25176" s="77"/>
      <c r="M25176" s="11"/>
    </row>
    <row r="25177" spans="7:13" ht="15" x14ac:dyDescent="0.25">
      <c r="G25177" s="77"/>
      <c r="H25177" s="77"/>
      <c r="I25177" s="77"/>
      <c r="J25177" s="77"/>
      <c r="K25177" s="77"/>
      <c r="M25177" s="11"/>
    </row>
    <row r="25178" spans="7:13" ht="15" x14ac:dyDescent="0.25">
      <c r="G25178" s="77"/>
      <c r="H25178" s="77"/>
      <c r="I25178" s="77"/>
      <c r="J25178" s="77"/>
      <c r="K25178" s="77"/>
      <c r="M25178" s="11"/>
    </row>
    <row r="25179" spans="7:13" ht="15" x14ac:dyDescent="0.25">
      <c r="G25179" s="77"/>
      <c r="H25179" s="77"/>
      <c r="I25179" s="77"/>
      <c r="J25179" s="77"/>
      <c r="K25179" s="77"/>
      <c r="M25179" s="11"/>
    </row>
    <row r="25180" spans="7:13" ht="15" x14ac:dyDescent="0.25">
      <c r="G25180" s="77"/>
      <c r="H25180" s="77"/>
      <c r="I25180" s="77"/>
      <c r="J25180" s="77"/>
      <c r="K25180" s="77"/>
      <c r="M25180" s="11"/>
    </row>
    <row r="25181" spans="7:13" ht="15" x14ac:dyDescent="0.25">
      <c r="G25181" s="77"/>
      <c r="H25181" s="77"/>
      <c r="I25181" s="77"/>
      <c r="J25181" s="77"/>
      <c r="K25181" s="77"/>
      <c r="M25181" s="11"/>
    </row>
    <row r="25182" spans="7:13" ht="15" x14ac:dyDescent="0.25">
      <c r="G25182" s="77"/>
      <c r="H25182" s="77"/>
      <c r="I25182" s="77"/>
      <c r="J25182" s="77"/>
      <c r="K25182" s="77"/>
      <c r="M25182" s="11"/>
    </row>
    <row r="25183" spans="7:13" ht="15" x14ac:dyDescent="0.25">
      <c r="G25183" s="77"/>
      <c r="H25183" s="77"/>
      <c r="I25183" s="77"/>
      <c r="J25183" s="77"/>
      <c r="K25183" s="77"/>
      <c r="M25183" s="11"/>
    </row>
    <row r="25184" spans="7:13" ht="15" x14ac:dyDescent="0.25">
      <c r="G25184" s="77"/>
      <c r="H25184" s="77"/>
      <c r="I25184" s="77"/>
      <c r="J25184" s="77"/>
      <c r="K25184" s="77"/>
      <c r="M25184" s="11"/>
    </row>
    <row r="25185" spans="7:13" ht="15" x14ac:dyDescent="0.25">
      <c r="G25185" s="77"/>
      <c r="H25185" s="77"/>
      <c r="I25185" s="77"/>
      <c r="J25185" s="77"/>
      <c r="K25185" s="77"/>
      <c r="M25185" s="11"/>
    </row>
    <row r="25186" spans="7:13" ht="15" x14ac:dyDescent="0.25">
      <c r="G25186" s="77"/>
      <c r="H25186" s="77"/>
      <c r="I25186" s="77"/>
      <c r="J25186" s="77"/>
      <c r="K25186" s="77"/>
      <c r="M25186" s="11"/>
    </row>
    <row r="25187" spans="7:13" ht="15" x14ac:dyDescent="0.25">
      <c r="G25187" s="77"/>
      <c r="H25187" s="77"/>
      <c r="I25187" s="77"/>
      <c r="J25187" s="77"/>
      <c r="K25187" s="77"/>
      <c r="M25187" s="11"/>
    </row>
    <row r="25188" spans="7:13" ht="15" x14ac:dyDescent="0.25">
      <c r="G25188" s="77"/>
      <c r="H25188" s="77"/>
      <c r="I25188" s="77"/>
      <c r="J25188" s="77"/>
      <c r="K25188" s="77"/>
      <c r="M25188" s="11"/>
    </row>
    <row r="25189" spans="7:13" ht="15" x14ac:dyDescent="0.25">
      <c r="G25189" s="77"/>
      <c r="H25189" s="77"/>
      <c r="I25189" s="77"/>
      <c r="J25189" s="77"/>
      <c r="K25189" s="77"/>
      <c r="M25189" s="11"/>
    </row>
    <row r="25190" spans="7:13" ht="15" x14ac:dyDescent="0.25">
      <c r="G25190" s="77"/>
      <c r="H25190" s="77"/>
      <c r="I25190" s="77"/>
      <c r="J25190" s="77"/>
      <c r="K25190" s="77"/>
      <c r="M25190" s="11"/>
    </row>
    <row r="25191" spans="7:13" ht="15" x14ac:dyDescent="0.25">
      <c r="G25191" s="77"/>
      <c r="H25191" s="77"/>
      <c r="I25191" s="77"/>
      <c r="J25191" s="77"/>
      <c r="K25191" s="77"/>
      <c r="M25191" s="11"/>
    </row>
    <row r="25192" spans="7:13" ht="15" x14ac:dyDescent="0.25">
      <c r="G25192" s="77"/>
      <c r="H25192" s="77"/>
      <c r="I25192" s="77"/>
      <c r="J25192" s="77"/>
      <c r="K25192" s="77"/>
      <c r="M25192" s="11"/>
    </row>
    <row r="25193" spans="7:13" ht="15" x14ac:dyDescent="0.25">
      <c r="G25193" s="77"/>
      <c r="H25193" s="77"/>
      <c r="I25193" s="77"/>
      <c r="J25193" s="77"/>
      <c r="K25193" s="77"/>
      <c r="M25193" s="11"/>
    </row>
    <row r="25194" spans="7:13" ht="15" x14ac:dyDescent="0.25">
      <c r="G25194" s="77"/>
      <c r="H25194" s="77"/>
      <c r="I25194" s="77"/>
      <c r="J25194" s="77"/>
      <c r="K25194" s="77"/>
      <c r="M25194" s="11"/>
    </row>
    <row r="25195" spans="7:13" ht="15" x14ac:dyDescent="0.25">
      <c r="G25195" s="77"/>
      <c r="H25195" s="77"/>
      <c r="I25195" s="77"/>
      <c r="J25195" s="77"/>
      <c r="K25195" s="77"/>
      <c r="M25195" s="11"/>
    </row>
    <row r="25196" spans="7:13" ht="15" x14ac:dyDescent="0.25">
      <c r="G25196" s="77"/>
      <c r="H25196" s="77"/>
      <c r="I25196" s="77"/>
      <c r="J25196" s="77"/>
      <c r="K25196" s="77"/>
      <c r="M25196" s="11"/>
    </row>
    <row r="25197" spans="7:13" ht="15" x14ac:dyDescent="0.25">
      <c r="G25197" s="77"/>
      <c r="H25197" s="77"/>
      <c r="I25197" s="77"/>
      <c r="J25197" s="77"/>
      <c r="K25197" s="77"/>
      <c r="M25197" s="11"/>
    </row>
    <row r="25198" spans="7:13" ht="15" x14ac:dyDescent="0.25">
      <c r="G25198" s="77"/>
      <c r="H25198" s="77"/>
      <c r="I25198" s="77"/>
      <c r="J25198" s="77"/>
      <c r="K25198" s="77"/>
      <c r="M25198" s="11"/>
    </row>
    <row r="25199" spans="7:13" ht="15" x14ac:dyDescent="0.25">
      <c r="G25199" s="77"/>
      <c r="H25199" s="77"/>
      <c r="I25199" s="77"/>
      <c r="J25199" s="77"/>
      <c r="K25199" s="77"/>
      <c r="M25199" s="11"/>
    </row>
    <row r="25200" spans="7:13" ht="15" x14ac:dyDescent="0.25">
      <c r="G25200" s="77"/>
      <c r="H25200" s="77"/>
      <c r="I25200" s="77"/>
      <c r="J25200" s="77"/>
      <c r="K25200" s="77"/>
      <c r="M25200" s="11"/>
    </row>
    <row r="25201" spans="7:13" ht="15" x14ac:dyDescent="0.25">
      <c r="G25201" s="77"/>
      <c r="H25201" s="77"/>
      <c r="I25201" s="77"/>
      <c r="J25201" s="77"/>
      <c r="K25201" s="77"/>
      <c r="M25201" s="11"/>
    </row>
    <row r="25202" spans="7:13" ht="15" x14ac:dyDescent="0.25">
      <c r="G25202" s="77"/>
      <c r="H25202" s="77"/>
      <c r="I25202" s="77"/>
      <c r="J25202" s="77"/>
      <c r="K25202" s="77"/>
      <c r="M25202" s="11"/>
    </row>
    <row r="25203" spans="7:13" ht="15" x14ac:dyDescent="0.25">
      <c r="G25203" s="77"/>
      <c r="H25203" s="77"/>
      <c r="I25203" s="77"/>
      <c r="J25203" s="77"/>
      <c r="K25203" s="77"/>
      <c r="M25203" s="11"/>
    </row>
    <row r="25204" spans="7:13" ht="15" x14ac:dyDescent="0.25">
      <c r="G25204" s="77"/>
      <c r="H25204" s="77"/>
      <c r="I25204" s="77"/>
      <c r="J25204" s="77"/>
      <c r="K25204" s="77"/>
      <c r="M25204" s="11"/>
    </row>
    <row r="25205" spans="7:13" ht="15" x14ac:dyDescent="0.25">
      <c r="G25205" s="77"/>
      <c r="H25205" s="77"/>
      <c r="I25205" s="77"/>
      <c r="J25205" s="77"/>
      <c r="K25205" s="77"/>
      <c r="M25205" s="11"/>
    </row>
    <row r="25206" spans="7:13" ht="15" x14ac:dyDescent="0.25">
      <c r="G25206" s="77"/>
      <c r="H25206" s="77"/>
      <c r="I25206" s="77"/>
      <c r="J25206" s="77"/>
      <c r="K25206" s="77"/>
      <c r="M25206" s="11"/>
    </row>
    <row r="25207" spans="7:13" ht="15" x14ac:dyDescent="0.25">
      <c r="G25207" s="77"/>
      <c r="H25207" s="77"/>
      <c r="I25207" s="77"/>
      <c r="J25207" s="77"/>
      <c r="K25207" s="77"/>
      <c r="M25207" s="11"/>
    </row>
    <row r="25208" spans="7:13" ht="15" x14ac:dyDescent="0.25">
      <c r="G25208" s="77"/>
      <c r="H25208" s="77"/>
      <c r="I25208" s="77"/>
      <c r="J25208" s="77"/>
      <c r="K25208" s="77"/>
      <c r="M25208" s="11"/>
    </row>
    <row r="25209" spans="7:13" ht="15" x14ac:dyDescent="0.25">
      <c r="G25209" s="77"/>
      <c r="H25209" s="77"/>
      <c r="I25209" s="77"/>
      <c r="J25209" s="77"/>
      <c r="K25209" s="77"/>
      <c r="M25209" s="11"/>
    </row>
    <row r="25210" spans="7:13" ht="15" x14ac:dyDescent="0.25">
      <c r="G25210" s="77"/>
      <c r="H25210" s="77"/>
      <c r="I25210" s="77"/>
      <c r="J25210" s="77"/>
      <c r="K25210" s="77"/>
      <c r="M25210" s="11"/>
    </row>
    <row r="25211" spans="7:13" ht="15" x14ac:dyDescent="0.25">
      <c r="G25211" s="77"/>
      <c r="H25211" s="77"/>
      <c r="I25211" s="77"/>
      <c r="J25211" s="77"/>
      <c r="K25211" s="77"/>
      <c r="M25211" s="11"/>
    </row>
    <row r="25212" spans="7:13" ht="15" x14ac:dyDescent="0.25">
      <c r="G25212" s="77"/>
      <c r="H25212" s="77"/>
      <c r="I25212" s="77"/>
      <c r="J25212" s="77"/>
      <c r="K25212" s="77"/>
      <c r="M25212" s="11"/>
    </row>
    <row r="25213" spans="7:13" ht="15" x14ac:dyDescent="0.25">
      <c r="G25213" s="77"/>
      <c r="H25213" s="77"/>
      <c r="I25213" s="77"/>
      <c r="J25213" s="77"/>
      <c r="K25213" s="77"/>
      <c r="M25213" s="11"/>
    </row>
    <row r="25214" spans="7:13" ht="15" x14ac:dyDescent="0.25">
      <c r="G25214" s="77"/>
      <c r="H25214" s="77"/>
      <c r="I25214" s="77"/>
      <c r="J25214" s="77"/>
      <c r="K25214" s="77"/>
      <c r="M25214" s="11"/>
    </row>
    <row r="25215" spans="7:13" ht="15" x14ac:dyDescent="0.25">
      <c r="G25215" s="77"/>
      <c r="H25215" s="77"/>
      <c r="I25215" s="77"/>
      <c r="J25215" s="77"/>
      <c r="K25215" s="77"/>
      <c r="M25215" s="11"/>
    </row>
    <row r="25216" spans="7:13" ht="15" x14ac:dyDescent="0.25">
      <c r="G25216" s="77"/>
      <c r="H25216" s="77"/>
      <c r="I25216" s="77"/>
      <c r="J25216" s="77"/>
      <c r="K25216" s="77"/>
      <c r="M25216" s="11"/>
    </row>
    <row r="25217" spans="7:13" ht="15" x14ac:dyDescent="0.25">
      <c r="G25217" s="77"/>
      <c r="H25217" s="77"/>
      <c r="I25217" s="77"/>
      <c r="J25217" s="77"/>
      <c r="K25217" s="77"/>
      <c r="M25217" s="11"/>
    </row>
    <row r="25218" spans="7:13" ht="15" x14ac:dyDescent="0.25">
      <c r="G25218" s="77"/>
      <c r="H25218" s="77"/>
      <c r="I25218" s="77"/>
      <c r="J25218" s="77"/>
      <c r="K25218" s="77"/>
      <c r="M25218" s="11"/>
    </row>
    <row r="25219" spans="7:13" ht="15" x14ac:dyDescent="0.25">
      <c r="G25219" s="77"/>
      <c r="H25219" s="77"/>
      <c r="I25219" s="77"/>
      <c r="J25219" s="77"/>
      <c r="K25219" s="77"/>
      <c r="M25219" s="11"/>
    </row>
    <row r="25220" spans="7:13" ht="15" x14ac:dyDescent="0.25">
      <c r="G25220" s="77"/>
      <c r="H25220" s="77"/>
      <c r="I25220" s="77"/>
      <c r="J25220" s="77"/>
      <c r="K25220" s="77"/>
      <c r="M25220" s="11"/>
    </row>
    <row r="25221" spans="7:13" ht="15" x14ac:dyDescent="0.25">
      <c r="G25221" s="77"/>
      <c r="H25221" s="77"/>
      <c r="I25221" s="77"/>
      <c r="J25221" s="77"/>
      <c r="K25221" s="77"/>
      <c r="M25221" s="11"/>
    </row>
    <row r="25222" spans="7:13" ht="15" x14ac:dyDescent="0.25">
      <c r="G25222" s="77"/>
      <c r="H25222" s="77"/>
      <c r="I25222" s="77"/>
      <c r="J25222" s="77"/>
      <c r="K25222" s="77"/>
      <c r="M25222" s="11"/>
    </row>
    <row r="25223" spans="7:13" ht="15" x14ac:dyDescent="0.25">
      <c r="G25223" s="77"/>
      <c r="H25223" s="77"/>
      <c r="I25223" s="77"/>
      <c r="J25223" s="77"/>
      <c r="K25223" s="77"/>
      <c r="M25223" s="11"/>
    </row>
    <row r="25224" spans="7:13" ht="15" x14ac:dyDescent="0.25">
      <c r="G25224" s="77"/>
      <c r="H25224" s="77"/>
      <c r="I25224" s="77"/>
      <c r="J25224" s="77"/>
      <c r="K25224" s="77"/>
      <c r="M25224" s="11"/>
    </row>
    <row r="25225" spans="7:13" ht="15" x14ac:dyDescent="0.25">
      <c r="G25225" s="77"/>
      <c r="H25225" s="77"/>
      <c r="I25225" s="77"/>
      <c r="J25225" s="77"/>
      <c r="K25225" s="77"/>
      <c r="M25225" s="11"/>
    </row>
    <row r="25226" spans="7:13" ht="15" x14ac:dyDescent="0.25">
      <c r="G25226" s="77"/>
      <c r="H25226" s="77"/>
      <c r="I25226" s="77"/>
      <c r="J25226" s="77"/>
      <c r="K25226" s="77"/>
      <c r="M25226" s="11"/>
    </row>
    <row r="25227" spans="7:13" ht="15" x14ac:dyDescent="0.25">
      <c r="G25227" s="77"/>
      <c r="H25227" s="77"/>
      <c r="I25227" s="77"/>
      <c r="J25227" s="77"/>
      <c r="K25227" s="77"/>
      <c r="M25227" s="11"/>
    </row>
    <row r="25228" spans="7:13" ht="15" x14ac:dyDescent="0.25">
      <c r="G25228" s="77"/>
      <c r="H25228" s="77"/>
      <c r="I25228" s="77"/>
      <c r="J25228" s="77"/>
      <c r="K25228" s="77"/>
      <c r="M25228" s="11"/>
    </row>
    <row r="25229" spans="7:13" ht="15" x14ac:dyDescent="0.25">
      <c r="G25229" s="77"/>
      <c r="H25229" s="77"/>
      <c r="I25229" s="77"/>
      <c r="J25229" s="77"/>
      <c r="K25229" s="77"/>
      <c r="M25229" s="11"/>
    </row>
    <row r="25230" spans="7:13" ht="15" x14ac:dyDescent="0.25">
      <c r="G25230" s="77"/>
      <c r="H25230" s="77"/>
      <c r="I25230" s="77"/>
      <c r="J25230" s="77"/>
      <c r="K25230" s="77"/>
      <c r="M25230" s="11"/>
    </row>
    <row r="25231" spans="7:13" ht="15" x14ac:dyDescent="0.25">
      <c r="G25231" s="77"/>
      <c r="H25231" s="77"/>
      <c r="I25231" s="77"/>
      <c r="J25231" s="77"/>
      <c r="K25231" s="77"/>
      <c r="M25231" s="11"/>
    </row>
    <row r="25232" spans="7:13" ht="15" x14ac:dyDescent="0.25">
      <c r="G25232" s="77"/>
      <c r="H25232" s="77"/>
      <c r="I25232" s="77"/>
      <c r="J25232" s="77"/>
      <c r="K25232" s="77"/>
      <c r="M25232" s="11"/>
    </row>
    <row r="25233" spans="7:13" ht="15" x14ac:dyDescent="0.25">
      <c r="G25233" s="77"/>
      <c r="H25233" s="77"/>
      <c r="I25233" s="77"/>
      <c r="J25233" s="77"/>
      <c r="K25233" s="77"/>
      <c r="M25233" s="11"/>
    </row>
    <row r="25234" spans="7:13" ht="15" x14ac:dyDescent="0.25">
      <c r="G25234" s="77"/>
      <c r="H25234" s="77"/>
      <c r="I25234" s="77"/>
      <c r="J25234" s="77"/>
      <c r="K25234" s="77"/>
      <c r="M25234" s="11"/>
    </row>
    <row r="25235" spans="7:13" ht="15" x14ac:dyDescent="0.25">
      <c r="G25235" s="77"/>
      <c r="H25235" s="77"/>
      <c r="I25235" s="77"/>
      <c r="J25235" s="77"/>
      <c r="K25235" s="77"/>
      <c r="M25235" s="11"/>
    </row>
    <row r="25236" spans="7:13" ht="15" x14ac:dyDescent="0.25">
      <c r="G25236" s="77"/>
      <c r="H25236" s="77"/>
      <c r="I25236" s="77"/>
      <c r="J25236" s="77"/>
      <c r="K25236" s="77"/>
      <c r="M25236" s="11"/>
    </row>
    <row r="25237" spans="7:13" ht="15" x14ac:dyDescent="0.25">
      <c r="G25237" s="77"/>
      <c r="H25237" s="77"/>
      <c r="I25237" s="77"/>
      <c r="J25237" s="77"/>
      <c r="K25237" s="77"/>
      <c r="M25237" s="11"/>
    </row>
    <row r="25238" spans="7:13" ht="15" x14ac:dyDescent="0.25">
      <c r="G25238" s="77"/>
      <c r="H25238" s="77"/>
      <c r="I25238" s="77"/>
      <c r="J25238" s="77"/>
      <c r="K25238" s="77"/>
      <c r="M25238" s="11"/>
    </row>
    <row r="25239" spans="7:13" ht="15" x14ac:dyDescent="0.25">
      <c r="G25239" s="77"/>
      <c r="H25239" s="77"/>
      <c r="I25239" s="77"/>
      <c r="J25239" s="77"/>
      <c r="K25239" s="77"/>
      <c r="M25239" s="11"/>
    </row>
    <row r="25240" spans="7:13" ht="15" x14ac:dyDescent="0.25">
      <c r="G25240" s="77"/>
      <c r="H25240" s="77"/>
      <c r="I25240" s="77"/>
      <c r="J25240" s="77"/>
      <c r="K25240" s="77"/>
      <c r="M25240" s="11"/>
    </row>
    <row r="25241" spans="7:13" ht="15" x14ac:dyDescent="0.25">
      <c r="G25241" s="77"/>
      <c r="H25241" s="77"/>
      <c r="I25241" s="77"/>
      <c r="J25241" s="77"/>
      <c r="K25241" s="77"/>
      <c r="M25241" s="11"/>
    </row>
    <row r="25242" spans="7:13" ht="15" x14ac:dyDescent="0.25">
      <c r="G25242" s="77"/>
      <c r="H25242" s="77"/>
      <c r="I25242" s="77"/>
      <c r="J25242" s="77"/>
      <c r="K25242" s="77"/>
      <c r="M25242" s="11"/>
    </row>
    <row r="25243" spans="7:13" ht="15" x14ac:dyDescent="0.25">
      <c r="G25243" s="77"/>
      <c r="H25243" s="77"/>
      <c r="I25243" s="77"/>
      <c r="J25243" s="77"/>
      <c r="K25243" s="77"/>
      <c r="M25243" s="11"/>
    </row>
    <row r="25244" spans="7:13" ht="15" x14ac:dyDescent="0.25">
      <c r="G25244" s="77"/>
      <c r="H25244" s="77"/>
      <c r="I25244" s="77"/>
      <c r="J25244" s="77"/>
      <c r="K25244" s="77"/>
      <c r="M25244" s="11"/>
    </row>
    <row r="25245" spans="7:13" ht="15" x14ac:dyDescent="0.25">
      <c r="G25245" s="77"/>
      <c r="H25245" s="77"/>
      <c r="I25245" s="77"/>
      <c r="J25245" s="77"/>
      <c r="K25245" s="77"/>
      <c r="M25245" s="11"/>
    </row>
    <row r="25246" spans="7:13" ht="15" x14ac:dyDescent="0.25">
      <c r="G25246" s="77"/>
      <c r="H25246" s="77"/>
      <c r="I25246" s="77"/>
      <c r="J25246" s="77"/>
      <c r="K25246" s="77"/>
      <c r="M25246" s="11"/>
    </row>
    <row r="25247" spans="7:13" ht="15" x14ac:dyDescent="0.25">
      <c r="G25247" s="77"/>
      <c r="H25247" s="77"/>
      <c r="I25247" s="77"/>
      <c r="J25247" s="77"/>
      <c r="K25247" s="77"/>
      <c r="M25247" s="11"/>
    </row>
    <row r="25248" spans="7:13" ht="15" x14ac:dyDescent="0.25">
      <c r="G25248" s="77"/>
      <c r="H25248" s="77"/>
      <c r="I25248" s="77"/>
      <c r="J25248" s="77"/>
      <c r="K25248" s="77"/>
      <c r="M25248" s="11"/>
    </row>
    <row r="25249" spans="7:13" ht="15" x14ac:dyDescent="0.25">
      <c r="G25249" s="77"/>
      <c r="H25249" s="77"/>
      <c r="I25249" s="77"/>
      <c r="J25249" s="77"/>
      <c r="K25249" s="77"/>
      <c r="M25249" s="11"/>
    </row>
    <row r="25250" spans="7:13" ht="15" x14ac:dyDescent="0.25">
      <c r="G25250" s="77"/>
      <c r="H25250" s="77"/>
      <c r="I25250" s="77"/>
      <c r="J25250" s="77"/>
      <c r="K25250" s="77"/>
      <c r="M25250" s="11"/>
    </row>
    <row r="25251" spans="7:13" ht="15" x14ac:dyDescent="0.25">
      <c r="G25251" s="77"/>
      <c r="H25251" s="77"/>
      <c r="I25251" s="77"/>
      <c r="J25251" s="77"/>
      <c r="K25251" s="77"/>
      <c r="M25251" s="11"/>
    </row>
    <row r="25252" spans="7:13" ht="15" x14ac:dyDescent="0.25">
      <c r="G25252" s="77"/>
      <c r="H25252" s="77"/>
      <c r="I25252" s="77"/>
      <c r="J25252" s="77"/>
      <c r="K25252" s="77"/>
      <c r="M25252" s="11"/>
    </row>
    <row r="25253" spans="7:13" ht="15" x14ac:dyDescent="0.25">
      <c r="G25253" s="77"/>
      <c r="H25253" s="77"/>
      <c r="I25253" s="77"/>
      <c r="J25253" s="77"/>
      <c r="K25253" s="77"/>
      <c r="M25253" s="11"/>
    </row>
    <row r="25254" spans="7:13" ht="15" x14ac:dyDescent="0.25">
      <c r="G25254" s="77"/>
      <c r="H25254" s="77"/>
      <c r="I25254" s="77"/>
      <c r="J25254" s="77"/>
      <c r="K25254" s="77"/>
      <c r="M25254" s="11"/>
    </row>
    <row r="25255" spans="7:13" ht="15" x14ac:dyDescent="0.25">
      <c r="G25255" s="77"/>
      <c r="H25255" s="77"/>
      <c r="I25255" s="77"/>
      <c r="J25255" s="77"/>
      <c r="K25255" s="77"/>
      <c r="M25255" s="11"/>
    </row>
    <row r="25256" spans="7:13" ht="15" x14ac:dyDescent="0.25">
      <c r="G25256" s="77"/>
      <c r="H25256" s="77"/>
      <c r="I25256" s="77"/>
      <c r="J25256" s="77"/>
      <c r="K25256" s="77"/>
      <c r="M25256" s="11"/>
    </row>
    <row r="25257" spans="7:13" ht="15" x14ac:dyDescent="0.25">
      <c r="G25257" s="77"/>
      <c r="H25257" s="77"/>
      <c r="I25257" s="77"/>
      <c r="J25257" s="77"/>
      <c r="K25257" s="77"/>
      <c r="M25257" s="11"/>
    </row>
    <row r="25258" spans="7:13" ht="15" x14ac:dyDescent="0.25">
      <c r="G25258" s="77"/>
      <c r="H25258" s="77"/>
      <c r="I25258" s="77"/>
      <c r="J25258" s="77"/>
      <c r="K25258" s="77"/>
      <c r="M25258" s="11"/>
    </row>
    <row r="25259" spans="7:13" ht="15" x14ac:dyDescent="0.25">
      <c r="G25259" s="77"/>
      <c r="H25259" s="77"/>
      <c r="I25259" s="77"/>
      <c r="J25259" s="77"/>
      <c r="K25259" s="77"/>
      <c r="M25259" s="11"/>
    </row>
    <row r="25260" spans="7:13" ht="15" x14ac:dyDescent="0.25">
      <c r="G25260" s="77"/>
      <c r="H25260" s="77"/>
      <c r="I25260" s="77"/>
      <c r="J25260" s="77"/>
      <c r="K25260" s="77"/>
      <c r="M25260" s="11"/>
    </row>
    <row r="25261" spans="7:13" ht="15" x14ac:dyDescent="0.25">
      <c r="G25261" s="77"/>
      <c r="H25261" s="77"/>
      <c r="I25261" s="77"/>
      <c r="J25261" s="77"/>
      <c r="K25261" s="77"/>
      <c r="M25261" s="11"/>
    </row>
    <row r="25262" spans="7:13" ht="15" x14ac:dyDescent="0.25">
      <c r="G25262" s="77"/>
      <c r="H25262" s="77"/>
      <c r="I25262" s="77"/>
      <c r="J25262" s="77"/>
      <c r="K25262" s="77"/>
      <c r="M25262" s="11"/>
    </row>
    <row r="25263" spans="7:13" ht="15" x14ac:dyDescent="0.25">
      <c r="G25263" s="77"/>
      <c r="H25263" s="77"/>
      <c r="I25263" s="77"/>
      <c r="J25263" s="77"/>
      <c r="K25263" s="77"/>
      <c r="M25263" s="11"/>
    </row>
    <row r="25264" spans="7:13" ht="15" x14ac:dyDescent="0.25">
      <c r="G25264" s="77"/>
      <c r="H25264" s="77"/>
      <c r="I25264" s="77"/>
      <c r="J25264" s="77"/>
      <c r="K25264" s="77"/>
      <c r="M25264" s="11"/>
    </row>
    <row r="25265" spans="7:13" ht="15" x14ac:dyDescent="0.25">
      <c r="G25265" s="77"/>
      <c r="H25265" s="77"/>
      <c r="I25265" s="77"/>
      <c r="J25265" s="77"/>
      <c r="K25265" s="77"/>
      <c r="M25265" s="11"/>
    </row>
    <row r="25266" spans="7:13" ht="15" x14ac:dyDescent="0.25">
      <c r="G25266" s="77"/>
      <c r="H25266" s="77"/>
      <c r="I25266" s="77"/>
      <c r="J25266" s="77"/>
      <c r="K25266" s="77"/>
      <c r="M25266" s="11"/>
    </row>
    <row r="25267" spans="7:13" ht="15" x14ac:dyDescent="0.25">
      <c r="G25267" s="77"/>
      <c r="H25267" s="77"/>
      <c r="I25267" s="77"/>
      <c r="J25267" s="77"/>
      <c r="K25267" s="77"/>
      <c r="M25267" s="11"/>
    </row>
    <row r="25268" spans="7:13" ht="15" x14ac:dyDescent="0.25">
      <c r="G25268" s="77"/>
      <c r="H25268" s="77"/>
      <c r="I25268" s="77"/>
      <c r="J25268" s="77"/>
      <c r="K25268" s="77"/>
      <c r="M25268" s="11"/>
    </row>
    <row r="25269" spans="7:13" ht="15" x14ac:dyDescent="0.25">
      <c r="G25269" s="77"/>
      <c r="H25269" s="77"/>
      <c r="I25269" s="77"/>
      <c r="J25269" s="77"/>
      <c r="K25269" s="77"/>
      <c r="M25269" s="11"/>
    </row>
    <row r="25270" spans="7:13" ht="15" x14ac:dyDescent="0.25">
      <c r="G25270" s="77"/>
      <c r="H25270" s="77"/>
      <c r="I25270" s="77"/>
      <c r="J25270" s="77"/>
      <c r="K25270" s="77"/>
      <c r="M25270" s="11"/>
    </row>
    <row r="25271" spans="7:13" ht="15" x14ac:dyDescent="0.25">
      <c r="G25271" s="77"/>
      <c r="H25271" s="77"/>
      <c r="I25271" s="77"/>
      <c r="J25271" s="77"/>
      <c r="K25271" s="77"/>
      <c r="M25271" s="11"/>
    </row>
    <row r="25272" spans="7:13" ht="15" x14ac:dyDescent="0.25">
      <c r="G25272" s="77"/>
      <c r="H25272" s="77"/>
      <c r="I25272" s="77"/>
      <c r="J25272" s="77"/>
      <c r="K25272" s="77"/>
      <c r="M25272" s="11"/>
    </row>
    <row r="25273" spans="7:13" ht="15" x14ac:dyDescent="0.25">
      <c r="G25273" s="77"/>
      <c r="H25273" s="77"/>
      <c r="I25273" s="77"/>
      <c r="J25273" s="77"/>
      <c r="K25273" s="77"/>
      <c r="M25273" s="11"/>
    </row>
    <row r="25274" spans="7:13" ht="15" x14ac:dyDescent="0.25">
      <c r="G25274" s="77"/>
      <c r="H25274" s="77"/>
      <c r="I25274" s="77"/>
      <c r="J25274" s="77"/>
      <c r="K25274" s="77"/>
      <c r="M25274" s="11"/>
    </row>
    <row r="25275" spans="7:13" ht="15" x14ac:dyDescent="0.25">
      <c r="G25275" s="77"/>
      <c r="H25275" s="77"/>
      <c r="I25275" s="77"/>
      <c r="J25275" s="77"/>
      <c r="K25275" s="77"/>
      <c r="M25275" s="11"/>
    </row>
    <row r="25276" spans="7:13" ht="15" x14ac:dyDescent="0.25">
      <c r="G25276" s="77"/>
      <c r="H25276" s="77"/>
      <c r="I25276" s="77"/>
      <c r="J25276" s="77"/>
      <c r="K25276" s="77"/>
      <c r="M25276" s="11"/>
    </row>
    <row r="25277" spans="7:13" ht="15" x14ac:dyDescent="0.25">
      <c r="G25277" s="77"/>
      <c r="H25277" s="77"/>
      <c r="I25277" s="77"/>
      <c r="J25277" s="77"/>
      <c r="K25277" s="77"/>
      <c r="M25277" s="11"/>
    </row>
    <row r="25278" spans="7:13" ht="15" x14ac:dyDescent="0.25">
      <c r="G25278" s="77"/>
      <c r="H25278" s="77"/>
      <c r="I25278" s="77"/>
      <c r="J25278" s="77"/>
      <c r="K25278" s="77"/>
      <c r="M25278" s="11"/>
    </row>
    <row r="25279" spans="7:13" ht="15" x14ac:dyDescent="0.25">
      <c r="G25279" s="77"/>
      <c r="H25279" s="77"/>
      <c r="I25279" s="77"/>
      <c r="J25279" s="77"/>
      <c r="K25279" s="77"/>
      <c r="M25279" s="11"/>
    </row>
    <row r="25280" spans="7:13" ht="15" x14ac:dyDescent="0.25">
      <c r="G25280" s="77"/>
      <c r="H25280" s="77"/>
      <c r="I25280" s="77"/>
      <c r="J25280" s="77"/>
      <c r="K25280" s="77"/>
      <c r="M25280" s="11"/>
    </row>
    <row r="25281" spans="7:13" ht="15" x14ac:dyDescent="0.25">
      <c r="G25281" s="77"/>
      <c r="H25281" s="77"/>
      <c r="I25281" s="77"/>
      <c r="J25281" s="77"/>
      <c r="K25281" s="77"/>
      <c r="M25281" s="11"/>
    </row>
    <row r="25282" spans="7:13" ht="15" x14ac:dyDescent="0.25">
      <c r="G25282" s="77"/>
      <c r="H25282" s="77"/>
      <c r="I25282" s="77"/>
      <c r="J25282" s="77"/>
      <c r="K25282" s="77"/>
      <c r="M25282" s="11"/>
    </row>
    <row r="25283" spans="7:13" ht="15" x14ac:dyDescent="0.25">
      <c r="G25283" s="77"/>
      <c r="H25283" s="77"/>
      <c r="I25283" s="77"/>
      <c r="J25283" s="77"/>
      <c r="K25283" s="77"/>
      <c r="M25283" s="11"/>
    </row>
    <row r="25284" spans="7:13" ht="15" x14ac:dyDescent="0.25">
      <c r="G25284" s="77"/>
      <c r="H25284" s="77"/>
      <c r="I25284" s="77"/>
      <c r="J25284" s="77"/>
      <c r="K25284" s="77"/>
      <c r="M25284" s="11"/>
    </row>
    <row r="25285" spans="7:13" ht="15" x14ac:dyDescent="0.25">
      <c r="G25285" s="77"/>
      <c r="H25285" s="77"/>
      <c r="I25285" s="77"/>
      <c r="J25285" s="77"/>
      <c r="K25285" s="77"/>
      <c r="M25285" s="11"/>
    </row>
    <row r="25286" spans="7:13" ht="15" x14ac:dyDescent="0.25">
      <c r="G25286" s="77"/>
      <c r="H25286" s="77"/>
      <c r="I25286" s="77"/>
      <c r="J25286" s="77"/>
      <c r="K25286" s="77"/>
      <c r="M25286" s="11"/>
    </row>
    <row r="25287" spans="7:13" ht="15" x14ac:dyDescent="0.25">
      <c r="G25287" s="77"/>
      <c r="H25287" s="77"/>
      <c r="I25287" s="77"/>
      <c r="J25287" s="77"/>
      <c r="K25287" s="77"/>
      <c r="M25287" s="11"/>
    </row>
    <row r="25288" spans="7:13" ht="15" x14ac:dyDescent="0.25">
      <c r="G25288" s="77"/>
      <c r="H25288" s="77"/>
      <c r="I25288" s="77"/>
      <c r="J25288" s="77"/>
      <c r="K25288" s="77"/>
      <c r="M25288" s="11"/>
    </row>
    <row r="25289" spans="7:13" ht="15" x14ac:dyDescent="0.25">
      <c r="G25289" s="77"/>
      <c r="H25289" s="77"/>
      <c r="I25289" s="77"/>
      <c r="J25289" s="77"/>
      <c r="K25289" s="77"/>
      <c r="M25289" s="11"/>
    </row>
    <row r="25290" spans="7:13" ht="15" x14ac:dyDescent="0.25">
      <c r="G25290" s="77"/>
      <c r="H25290" s="77"/>
      <c r="I25290" s="77"/>
      <c r="J25290" s="77"/>
      <c r="K25290" s="77"/>
      <c r="M25290" s="11"/>
    </row>
    <row r="25291" spans="7:13" ht="15" x14ac:dyDescent="0.25">
      <c r="G25291" s="77"/>
      <c r="H25291" s="77"/>
      <c r="I25291" s="77"/>
      <c r="J25291" s="77"/>
      <c r="K25291" s="77"/>
      <c r="M25291" s="11"/>
    </row>
    <row r="25292" spans="7:13" ht="15" x14ac:dyDescent="0.25">
      <c r="G25292" s="77"/>
      <c r="H25292" s="77"/>
      <c r="I25292" s="77"/>
      <c r="J25292" s="77"/>
      <c r="K25292" s="77"/>
      <c r="M25292" s="11"/>
    </row>
    <row r="25293" spans="7:13" ht="15" x14ac:dyDescent="0.25">
      <c r="G25293" s="77"/>
      <c r="H25293" s="77"/>
      <c r="I25293" s="77"/>
      <c r="J25293" s="77"/>
      <c r="K25293" s="77"/>
      <c r="M25293" s="11"/>
    </row>
    <row r="25294" spans="7:13" ht="15" x14ac:dyDescent="0.25">
      <c r="G25294" s="77"/>
      <c r="H25294" s="77"/>
      <c r="I25294" s="77"/>
      <c r="J25294" s="77"/>
      <c r="K25294" s="77"/>
      <c r="M25294" s="11"/>
    </row>
    <row r="25295" spans="7:13" ht="15" x14ac:dyDescent="0.25">
      <c r="G25295" s="77"/>
      <c r="H25295" s="77"/>
      <c r="I25295" s="77"/>
      <c r="J25295" s="77"/>
      <c r="K25295" s="77"/>
      <c r="M25295" s="11"/>
    </row>
    <row r="25296" spans="7:13" ht="15" x14ac:dyDescent="0.25">
      <c r="G25296" s="77"/>
      <c r="H25296" s="77"/>
      <c r="I25296" s="77"/>
      <c r="J25296" s="77"/>
      <c r="K25296" s="77"/>
      <c r="M25296" s="11"/>
    </row>
    <row r="25297" spans="7:13" ht="15" x14ac:dyDescent="0.25">
      <c r="G25297" s="77"/>
      <c r="H25297" s="77"/>
      <c r="I25297" s="77"/>
      <c r="J25297" s="77"/>
      <c r="K25297" s="77"/>
      <c r="M25297" s="11"/>
    </row>
    <row r="25298" spans="7:13" ht="15" x14ac:dyDescent="0.25">
      <c r="G25298" s="77"/>
      <c r="H25298" s="77"/>
      <c r="I25298" s="77"/>
      <c r="J25298" s="77"/>
      <c r="K25298" s="77"/>
      <c r="M25298" s="11"/>
    </row>
    <row r="25299" spans="7:13" ht="15" x14ac:dyDescent="0.25">
      <c r="G25299" s="77"/>
      <c r="H25299" s="77"/>
      <c r="I25299" s="77"/>
      <c r="J25299" s="77"/>
      <c r="K25299" s="77"/>
      <c r="M25299" s="11"/>
    </row>
    <row r="25300" spans="7:13" ht="15" x14ac:dyDescent="0.25">
      <c r="G25300" s="77"/>
      <c r="H25300" s="77"/>
      <c r="I25300" s="77"/>
      <c r="J25300" s="77"/>
      <c r="K25300" s="77"/>
      <c r="M25300" s="11"/>
    </row>
    <row r="25301" spans="7:13" ht="15" x14ac:dyDescent="0.25">
      <c r="G25301" s="77"/>
      <c r="H25301" s="77"/>
      <c r="I25301" s="77"/>
      <c r="J25301" s="77"/>
      <c r="K25301" s="77"/>
      <c r="M25301" s="11"/>
    </row>
    <row r="25302" spans="7:13" ht="15" x14ac:dyDescent="0.25">
      <c r="G25302" s="77"/>
      <c r="H25302" s="77"/>
      <c r="I25302" s="77"/>
      <c r="J25302" s="77"/>
      <c r="K25302" s="77"/>
      <c r="M25302" s="11"/>
    </row>
    <row r="25303" spans="7:13" ht="15" x14ac:dyDescent="0.25">
      <c r="G25303" s="77"/>
      <c r="H25303" s="77"/>
      <c r="I25303" s="77"/>
      <c r="J25303" s="77"/>
      <c r="K25303" s="77"/>
      <c r="M25303" s="11"/>
    </row>
    <row r="25304" spans="7:13" ht="15" x14ac:dyDescent="0.25">
      <c r="G25304" s="77"/>
      <c r="H25304" s="77"/>
      <c r="I25304" s="77"/>
      <c r="J25304" s="77"/>
      <c r="K25304" s="77"/>
      <c r="M25304" s="11"/>
    </row>
    <row r="25305" spans="7:13" ht="15" x14ac:dyDescent="0.25">
      <c r="G25305" s="77"/>
      <c r="H25305" s="77"/>
      <c r="I25305" s="77"/>
      <c r="J25305" s="77"/>
      <c r="K25305" s="77"/>
      <c r="M25305" s="11"/>
    </row>
    <row r="25306" spans="7:13" ht="15" x14ac:dyDescent="0.25">
      <c r="G25306" s="77"/>
      <c r="H25306" s="77"/>
      <c r="I25306" s="77"/>
      <c r="J25306" s="77"/>
      <c r="K25306" s="77"/>
      <c r="M25306" s="11"/>
    </row>
    <row r="25307" spans="7:13" ht="15" x14ac:dyDescent="0.25">
      <c r="G25307" s="77"/>
      <c r="H25307" s="77"/>
      <c r="I25307" s="77"/>
      <c r="J25307" s="77"/>
      <c r="K25307" s="77"/>
      <c r="M25307" s="11"/>
    </row>
    <row r="25308" spans="7:13" ht="15" x14ac:dyDescent="0.25">
      <c r="G25308" s="77"/>
      <c r="H25308" s="77"/>
      <c r="I25308" s="77"/>
      <c r="J25308" s="77"/>
      <c r="K25308" s="77"/>
      <c r="M25308" s="11"/>
    </row>
    <row r="25309" spans="7:13" ht="15" x14ac:dyDescent="0.25">
      <c r="G25309" s="77"/>
      <c r="H25309" s="77"/>
      <c r="I25309" s="77"/>
      <c r="J25309" s="77"/>
      <c r="K25309" s="77"/>
      <c r="M25309" s="11"/>
    </row>
    <row r="25310" spans="7:13" ht="15" x14ac:dyDescent="0.25">
      <c r="G25310" s="77"/>
      <c r="H25310" s="77"/>
      <c r="I25310" s="77"/>
      <c r="J25310" s="77"/>
      <c r="K25310" s="77"/>
      <c r="M25310" s="11"/>
    </row>
    <row r="25311" spans="7:13" ht="15" x14ac:dyDescent="0.25">
      <c r="G25311" s="77"/>
      <c r="H25311" s="77"/>
      <c r="I25311" s="77"/>
      <c r="J25311" s="77"/>
      <c r="K25311" s="77"/>
      <c r="M25311" s="11"/>
    </row>
    <row r="25312" spans="7:13" ht="15" x14ac:dyDescent="0.25">
      <c r="G25312" s="77"/>
      <c r="H25312" s="77"/>
      <c r="I25312" s="77"/>
      <c r="J25312" s="77"/>
      <c r="K25312" s="77"/>
      <c r="M25312" s="11"/>
    </row>
    <row r="25313" spans="7:13" ht="15" x14ac:dyDescent="0.25">
      <c r="G25313" s="77"/>
      <c r="H25313" s="77"/>
      <c r="I25313" s="77"/>
      <c r="J25313" s="77"/>
      <c r="K25313" s="77"/>
      <c r="M25313" s="11"/>
    </row>
    <row r="25314" spans="7:13" ht="15" x14ac:dyDescent="0.25">
      <c r="G25314" s="77"/>
      <c r="H25314" s="77"/>
      <c r="I25314" s="77"/>
      <c r="J25314" s="77"/>
      <c r="K25314" s="77"/>
      <c r="M25314" s="11"/>
    </row>
    <row r="25315" spans="7:13" ht="15" x14ac:dyDescent="0.25">
      <c r="G25315" s="77"/>
      <c r="H25315" s="77"/>
      <c r="I25315" s="77"/>
      <c r="J25315" s="77"/>
      <c r="K25315" s="77"/>
      <c r="M25315" s="11"/>
    </row>
    <row r="25316" spans="7:13" ht="15" x14ac:dyDescent="0.25">
      <c r="G25316" s="77"/>
      <c r="H25316" s="77"/>
      <c r="I25316" s="77"/>
      <c r="J25316" s="77"/>
      <c r="K25316" s="77"/>
      <c r="M25316" s="11"/>
    </row>
    <row r="25317" spans="7:13" ht="15" x14ac:dyDescent="0.25">
      <c r="G25317" s="77"/>
      <c r="H25317" s="77"/>
      <c r="I25317" s="77"/>
      <c r="J25317" s="77"/>
      <c r="K25317" s="77"/>
      <c r="M25317" s="11"/>
    </row>
    <row r="25318" spans="7:13" ht="15" x14ac:dyDescent="0.25">
      <c r="G25318" s="77"/>
      <c r="H25318" s="77"/>
      <c r="I25318" s="77"/>
      <c r="J25318" s="77"/>
      <c r="K25318" s="77"/>
      <c r="M25318" s="11"/>
    </row>
    <row r="25319" spans="7:13" ht="15" x14ac:dyDescent="0.25">
      <c r="G25319" s="77"/>
      <c r="H25319" s="77"/>
      <c r="I25319" s="77"/>
      <c r="J25319" s="77"/>
      <c r="K25319" s="77"/>
      <c r="M25319" s="11"/>
    </row>
    <row r="25320" spans="7:13" ht="15" x14ac:dyDescent="0.25">
      <c r="G25320" s="77"/>
      <c r="H25320" s="77"/>
      <c r="I25320" s="77"/>
      <c r="J25320" s="77"/>
      <c r="K25320" s="77"/>
      <c r="M25320" s="11"/>
    </row>
    <row r="25321" spans="7:13" ht="15" x14ac:dyDescent="0.25">
      <c r="G25321" s="77"/>
      <c r="H25321" s="77"/>
      <c r="I25321" s="77"/>
      <c r="J25321" s="77"/>
      <c r="K25321" s="77"/>
      <c r="M25321" s="11"/>
    </row>
    <row r="25322" spans="7:13" ht="15" x14ac:dyDescent="0.25">
      <c r="G25322" s="77"/>
      <c r="H25322" s="77"/>
      <c r="I25322" s="77"/>
      <c r="J25322" s="77"/>
      <c r="K25322" s="77"/>
      <c r="M25322" s="11"/>
    </row>
    <row r="25323" spans="7:13" ht="15" x14ac:dyDescent="0.25">
      <c r="G25323" s="77"/>
      <c r="H25323" s="77"/>
      <c r="I25323" s="77"/>
      <c r="J25323" s="77"/>
      <c r="K25323" s="77"/>
      <c r="M25323" s="11"/>
    </row>
    <row r="25324" spans="7:13" ht="15" x14ac:dyDescent="0.25">
      <c r="G25324" s="77"/>
      <c r="H25324" s="77"/>
      <c r="I25324" s="77"/>
      <c r="J25324" s="77"/>
      <c r="K25324" s="77"/>
      <c r="M25324" s="11"/>
    </row>
    <row r="25325" spans="7:13" ht="15" x14ac:dyDescent="0.25">
      <c r="G25325" s="77"/>
      <c r="H25325" s="77"/>
      <c r="I25325" s="77"/>
      <c r="J25325" s="77"/>
      <c r="K25325" s="77"/>
      <c r="M25325" s="11"/>
    </row>
    <row r="25326" spans="7:13" ht="15" x14ac:dyDescent="0.25">
      <c r="G25326" s="77"/>
      <c r="H25326" s="77"/>
      <c r="I25326" s="77"/>
      <c r="J25326" s="77"/>
      <c r="K25326" s="77"/>
      <c r="M25326" s="11"/>
    </row>
    <row r="25327" spans="7:13" ht="15" x14ac:dyDescent="0.25">
      <c r="G25327" s="77"/>
      <c r="H25327" s="77"/>
      <c r="I25327" s="77"/>
      <c r="J25327" s="77"/>
      <c r="K25327" s="77"/>
      <c r="M25327" s="11"/>
    </row>
    <row r="25328" spans="7:13" ht="15" x14ac:dyDescent="0.25">
      <c r="G25328" s="77"/>
      <c r="H25328" s="77"/>
      <c r="I25328" s="77"/>
      <c r="J25328" s="77"/>
      <c r="K25328" s="77"/>
      <c r="M25328" s="11"/>
    </row>
    <row r="25329" spans="7:13" ht="15" x14ac:dyDescent="0.25">
      <c r="G25329" s="77"/>
      <c r="H25329" s="77"/>
      <c r="I25329" s="77"/>
      <c r="J25329" s="77"/>
      <c r="K25329" s="77"/>
      <c r="M25329" s="11"/>
    </row>
    <row r="25330" spans="7:13" ht="15" x14ac:dyDescent="0.25">
      <c r="G25330" s="77"/>
      <c r="H25330" s="77"/>
      <c r="I25330" s="77"/>
      <c r="J25330" s="77"/>
      <c r="K25330" s="77"/>
      <c r="M25330" s="11"/>
    </row>
    <row r="25331" spans="7:13" ht="15" x14ac:dyDescent="0.25">
      <c r="G25331" s="77"/>
      <c r="H25331" s="77"/>
      <c r="I25331" s="77"/>
      <c r="J25331" s="77"/>
      <c r="K25331" s="77"/>
      <c r="M25331" s="11"/>
    </row>
    <row r="25332" spans="7:13" ht="15" x14ac:dyDescent="0.25">
      <c r="G25332" s="77"/>
      <c r="H25332" s="77"/>
      <c r="I25332" s="77"/>
      <c r="J25332" s="77"/>
      <c r="K25332" s="77"/>
      <c r="M25332" s="11"/>
    </row>
    <row r="25333" spans="7:13" ht="15" x14ac:dyDescent="0.25">
      <c r="G25333" s="77"/>
      <c r="H25333" s="77"/>
      <c r="I25333" s="77"/>
      <c r="J25333" s="77"/>
      <c r="K25333" s="77"/>
      <c r="M25333" s="11"/>
    </row>
    <row r="25334" spans="7:13" ht="15" x14ac:dyDescent="0.25">
      <c r="G25334" s="77"/>
      <c r="H25334" s="77"/>
      <c r="I25334" s="77"/>
      <c r="J25334" s="77"/>
      <c r="K25334" s="77"/>
      <c r="M25334" s="11"/>
    </row>
    <row r="25335" spans="7:13" ht="15" x14ac:dyDescent="0.25">
      <c r="G25335" s="77"/>
      <c r="H25335" s="77"/>
      <c r="I25335" s="77"/>
      <c r="J25335" s="77"/>
      <c r="K25335" s="77"/>
      <c r="M25335" s="11"/>
    </row>
    <row r="25336" spans="7:13" ht="15" x14ac:dyDescent="0.25">
      <c r="G25336" s="77"/>
      <c r="H25336" s="77"/>
      <c r="I25336" s="77"/>
      <c r="J25336" s="77"/>
      <c r="K25336" s="77"/>
      <c r="M25336" s="11"/>
    </row>
    <row r="25337" spans="7:13" ht="15" x14ac:dyDescent="0.25">
      <c r="G25337" s="77"/>
      <c r="H25337" s="77"/>
      <c r="I25337" s="77"/>
      <c r="J25337" s="77"/>
      <c r="K25337" s="77"/>
      <c r="M25337" s="11"/>
    </row>
    <row r="25338" spans="7:13" ht="15" x14ac:dyDescent="0.25">
      <c r="G25338" s="77"/>
      <c r="H25338" s="77"/>
      <c r="I25338" s="77"/>
      <c r="J25338" s="77"/>
      <c r="K25338" s="77"/>
      <c r="M25338" s="11"/>
    </row>
    <row r="25339" spans="7:13" ht="15" x14ac:dyDescent="0.25">
      <c r="G25339" s="77"/>
      <c r="H25339" s="77"/>
      <c r="I25339" s="77"/>
      <c r="J25339" s="77"/>
      <c r="K25339" s="77"/>
      <c r="M25339" s="11"/>
    </row>
    <row r="25340" spans="7:13" ht="15" x14ac:dyDescent="0.25">
      <c r="G25340" s="77"/>
      <c r="H25340" s="77"/>
      <c r="I25340" s="77"/>
      <c r="J25340" s="77"/>
      <c r="K25340" s="77"/>
      <c r="M25340" s="11"/>
    </row>
    <row r="25341" spans="7:13" ht="15" x14ac:dyDescent="0.25">
      <c r="G25341" s="77"/>
      <c r="H25341" s="77"/>
      <c r="I25341" s="77"/>
      <c r="J25341" s="77"/>
      <c r="K25341" s="77"/>
      <c r="M25341" s="11"/>
    </row>
    <row r="25342" spans="7:13" ht="15" x14ac:dyDescent="0.25">
      <c r="G25342" s="77"/>
      <c r="H25342" s="77"/>
      <c r="I25342" s="77"/>
      <c r="J25342" s="77"/>
      <c r="K25342" s="77"/>
      <c r="M25342" s="11"/>
    </row>
    <row r="25343" spans="7:13" ht="15" x14ac:dyDescent="0.25">
      <c r="G25343" s="77"/>
      <c r="H25343" s="77"/>
      <c r="I25343" s="77"/>
      <c r="J25343" s="77"/>
      <c r="K25343" s="77"/>
      <c r="M25343" s="11"/>
    </row>
    <row r="25344" spans="7:13" ht="15" x14ac:dyDescent="0.25">
      <c r="G25344" s="77"/>
      <c r="H25344" s="77"/>
      <c r="I25344" s="77"/>
      <c r="J25344" s="77"/>
      <c r="K25344" s="77"/>
      <c r="M25344" s="11"/>
    </row>
    <row r="25345" spans="7:13" ht="15" x14ac:dyDescent="0.25">
      <c r="G25345" s="77"/>
      <c r="H25345" s="77"/>
      <c r="I25345" s="77"/>
      <c r="J25345" s="77"/>
      <c r="K25345" s="77"/>
      <c r="M25345" s="11"/>
    </row>
    <row r="25346" spans="7:13" ht="15" x14ac:dyDescent="0.25">
      <c r="G25346" s="77"/>
      <c r="H25346" s="77"/>
      <c r="I25346" s="77"/>
      <c r="J25346" s="77"/>
      <c r="K25346" s="77"/>
      <c r="M25346" s="11"/>
    </row>
    <row r="25347" spans="7:13" ht="15" x14ac:dyDescent="0.25">
      <c r="G25347" s="77"/>
      <c r="H25347" s="77"/>
      <c r="I25347" s="77"/>
      <c r="J25347" s="77"/>
      <c r="K25347" s="77"/>
      <c r="M25347" s="11"/>
    </row>
    <row r="25348" spans="7:13" ht="15" x14ac:dyDescent="0.25">
      <c r="G25348" s="77"/>
      <c r="H25348" s="77"/>
      <c r="I25348" s="77"/>
      <c r="J25348" s="77"/>
      <c r="K25348" s="77"/>
      <c r="M25348" s="11"/>
    </row>
    <row r="25349" spans="7:13" ht="15" x14ac:dyDescent="0.25">
      <c r="G25349" s="77"/>
      <c r="H25349" s="77"/>
      <c r="I25349" s="77"/>
      <c r="J25349" s="77"/>
      <c r="K25349" s="77"/>
      <c r="M25349" s="11"/>
    </row>
    <row r="25350" spans="7:13" ht="15" x14ac:dyDescent="0.25">
      <c r="G25350" s="77"/>
      <c r="H25350" s="77"/>
      <c r="I25350" s="77"/>
      <c r="J25350" s="77"/>
      <c r="K25350" s="77"/>
      <c r="M25350" s="11"/>
    </row>
    <row r="25351" spans="7:13" ht="15" x14ac:dyDescent="0.25">
      <c r="G25351" s="77"/>
      <c r="H25351" s="77"/>
      <c r="I25351" s="77"/>
      <c r="J25351" s="77"/>
      <c r="K25351" s="77"/>
      <c r="M25351" s="11"/>
    </row>
    <row r="25352" spans="7:13" ht="15" x14ac:dyDescent="0.25">
      <c r="G25352" s="77"/>
      <c r="H25352" s="77"/>
      <c r="I25352" s="77"/>
      <c r="J25352" s="77"/>
      <c r="K25352" s="77"/>
      <c r="M25352" s="11"/>
    </row>
    <row r="25353" spans="7:13" ht="15" x14ac:dyDescent="0.25">
      <c r="G25353" s="77"/>
      <c r="H25353" s="77"/>
      <c r="I25353" s="77"/>
      <c r="J25353" s="77"/>
      <c r="K25353" s="77"/>
      <c r="M25353" s="11"/>
    </row>
    <row r="25354" spans="7:13" ht="15" x14ac:dyDescent="0.25">
      <c r="G25354" s="77"/>
      <c r="H25354" s="77"/>
      <c r="I25354" s="77"/>
      <c r="J25354" s="77"/>
      <c r="K25354" s="77"/>
      <c r="M25354" s="11"/>
    </row>
    <row r="25355" spans="7:13" ht="15" x14ac:dyDescent="0.25">
      <c r="G25355" s="77"/>
      <c r="H25355" s="77"/>
      <c r="I25355" s="77"/>
      <c r="J25355" s="77"/>
      <c r="K25355" s="77"/>
      <c r="M25355" s="11"/>
    </row>
    <row r="25356" spans="7:13" ht="15" x14ac:dyDescent="0.25">
      <c r="G25356" s="77"/>
      <c r="H25356" s="77"/>
      <c r="I25356" s="77"/>
      <c r="J25356" s="77"/>
      <c r="K25356" s="77"/>
      <c r="M25356" s="11"/>
    </row>
    <row r="25357" spans="7:13" ht="15" x14ac:dyDescent="0.25">
      <c r="G25357" s="77"/>
      <c r="H25357" s="77"/>
      <c r="I25357" s="77"/>
      <c r="J25357" s="77"/>
      <c r="K25357" s="77"/>
      <c r="M25357" s="11"/>
    </row>
    <row r="25358" spans="7:13" ht="15" x14ac:dyDescent="0.25">
      <c r="G25358" s="77"/>
      <c r="H25358" s="77"/>
      <c r="I25358" s="77"/>
      <c r="J25358" s="77"/>
      <c r="K25358" s="77"/>
      <c r="M25358" s="11"/>
    </row>
    <row r="25359" spans="7:13" ht="15" x14ac:dyDescent="0.25">
      <c r="G25359" s="77"/>
      <c r="H25359" s="77"/>
      <c r="I25359" s="77"/>
      <c r="J25359" s="77"/>
      <c r="K25359" s="77"/>
      <c r="M25359" s="11"/>
    </row>
    <row r="25360" spans="7:13" ht="15" x14ac:dyDescent="0.25">
      <c r="G25360" s="77"/>
      <c r="H25360" s="77"/>
      <c r="I25360" s="77"/>
      <c r="J25360" s="77"/>
      <c r="K25360" s="77"/>
      <c r="M25360" s="11"/>
    </row>
    <row r="25361" spans="7:13" ht="15" x14ac:dyDescent="0.25">
      <c r="G25361" s="77"/>
      <c r="H25361" s="77"/>
      <c r="I25361" s="77"/>
      <c r="J25361" s="77"/>
      <c r="K25361" s="77"/>
      <c r="M25361" s="11"/>
    </row>
    <row r="25362" spans="7:13" ht="15" x14ac:dyDescent="0.25">
      <c r="G25362" s="77"/>
      <c r="H25362" s="77"/>
      <c r="I25362" s="77"/>
      <c r="J25362" s="77"/>
      <c r="K25362" s="77"/>
      <c r="M25362" s="11"/>
    </row>
    <row r="25363" spans="7:13" ht="15" x14ac:dyDescent="0.25">
      <c r="G25363" s="77"/>
      <c r="H25363" s="77"/>
      <c r="I25363" s="77"/>
      <c r="J25363" s="77"/>
      <c r="K25363" s="77"/>
      <c r="M25363" s="11"/>
    </row>
    <row r="25364" spans="7:13" ht="15" x14ac:dyDescent="0.25">
      <c r="G25364" s="77"/>
      <c r="H25364" s="77"/>
      <c r="I25364" s="77"/>
      <c r="J25364" s="77"/>
      <c r="K25364" s="77"/>
      <c r="M25364" s="11"/>
    </row>
    <row r="25365" spans="7:13" ht="15" x14ac:dyDescent="0.25">
      <c r="G25365" s="77"/>
      <c r="H25365" s="77"/>
      <c r="I25365" s="77"/>
      <c r="J25365" s="77"/>
      <c r="K25365" s="77"/>
      <c r="M25365" s="11"/>
    </row>
    <row r="25366" spans="7:13" ht="15" x14ac:dyDescent="0.25">
      <c r="G25366" s="77"/>
      <c r="H25366" s="77"/>
      <c r="I25366" s="77"/>
      <c r="J25366" s="77"/>
      <c r="K25366" s="77"/>
      <c r="M25366" s="11"/>
    </row>
    <row r="25367" spans="7:13" ht="15" x14ac:dyDescent="0.25">
      <c r="G25367" s="77"/>
      <c r="H25367" s="77"/>
      <c r="I25367" s="77"/>
      <c r="J25367" s="77"/>
      <c r="K25367" s="77"/>
      <c r="M25367" s="11"/>
    </row>
    <row r="25368" spans="7:13" ht="15" x14ac:dyDescent="0.25">
      <c r="G25368" s="77"/>
      <c r="H25368" s="77"/>
      <c r="I25368" s="77"/>
      <c r="J25368" s="77"/>
      <c r="K25368" s="77"/>
      <c r="M25368" s="11"/>
    </row>
    <row r="25369" spans="7:13" ht="15" x14ac:dyDescent="0.25">
      <c r="G25369" s="77"/>
      <c r="H25369" s="77"/>
      <c r="I25369" s="77"/>
      <c r="J25369" s="77"/>
      <c r="K25369" s="77"/>
      <c r="M25369" s="11"/>
    </row>
    <row r="25370" spans="7:13" ht="15" x14ac:dyDescent="0.25">
      <c r="G25370" s="77"/>
      <c r="H25370" s="77"/>
      <c r="I25370" s="77"/>
      <c r="J25370" s="77"/>
      <c r="K25370" s="77"/>
      <c r="M25370" s="11"/>
    </row>
    <row r="25371" spans="7:13" ht="15" x14ac:dyDescent="0.25">
      <c r="G25371" s="77"/>
      <c r="H25371" s="77"/>
      <c r="I25371" s="77"/>
      <c r="J25371" s="77"/>
      <c r="K25371" s="77"/>
      <c r="M25371" s="11"/>
    </row>
    <row r="25372" spans="7:13" ht="15" x14ac:dyDescent="0.25">
      <c r="G25372" s="77"/>
      <c r="H25372" s="77"/>
      <c r="I25372" s="77"/>
      <c r="J25372" s="77"/>
      <c r="K25372" s="77"/>
      <c r="M25372" s="11"/>
    </row>
    <row r="25373" spans="7:13" ht="15" x14ac:dyDescent="0.25">
      <c r="G25373" s="77"/>
      <c r="H25373" s="77"/>
      <c r="I25373" s="77"/>
      <c r="J25373" s="77"/>
      <c r="K25373" s="77"/>
      <c r="M25373" s="11"/>
    </row>
    <row r="25374" spans="7:13" ht="15" x14ac:dyDescent="0.25">
      <c r="G25374" s="77"/>
      <c r="H25374" s="77"/>
      <c r="I25374" s="77"/>
      <c r="J25374" s="77"/>
      <c r="K25374" s="77"/>
      <c r="M25374" s="11"/>
    </row>
    <row r="25375" spans="7:13" ht="15" x14ac:dyDescent="0.25">
      <c r="G25375" s="77"/>
      <c r="H25375" s="77"/>
      <c r="I25375" s="77"/>
      <c r="J25375" s="77"/>
      <c r="K25375" s="77"/>
      <c r="M25375" s="11"/>
    </row>
    <row r="25376" spans="7:13" ht="15" x14ac:dyDescent="0.25">
      <c r="G25376" s="77"/>
      <c r="H25376" s="77"/>
      <c r="I25376" s="77"/>
      <c r="J25376" s="77"/>
      <c r="K25376" s="77"/>
      <c r="M25376" s="11"/>
    </row>
    <row r="25377" spans="7:13" ht="15" x14ac:dyDescent="0.25">
      <c r="G25377" s="77"/>
      <c r="H25377" s="77"/>
      <c r="I25377" s="77"/>
      <c r="J25377" s="77"/>
      <c r="K25377" s="77"/>
      <c r="M25377" s="11"/>
    </row>
    <row r="25378" spans="7:13" ht="15" x14ac:dyDescent="0.25">
      <c r="G25378" s="77"/>
      <c r="H25378" s="77"/>
      <c r="I25378" s="77"/>
      <c r="J25378" s="77"/>
      <c r="K25378" s="77"/>
      <c r="M25378" s="11"/>
    </row>
    <row r="25379" spans="7:13" ht="15" x14ac:dyDescent="0.25">
      <c r="G25379" s="77"/>
      <c r="H25379" s="77"/>
      <c r="I25379" s="77"/>
      <c r="J25379" s="77"/>
      <c r="K25379" s="77"/>
      <c r="M25379" s="11"/>
    </row>
    <row r="25380" spans="7:13" ht="15" x14ac:dyDescent="0.25">
      <c r="G25380" s="77"/>
      <c r="H25380" s="77"/>
      <c r="I25380" s="77"/>
      <c r="J25380" s="77"/>
      <c r="K25380" s="77"/>
      <c r="M25380" s="11"/>
    </row>
    <row r="25381" spans="7:13" ht="15" x14ac:dyDescent="0.25">
      <c r="G25381" s="77"/>
      <c r="H25381" s="77"/>
      <c r="I25381" s="77"/>
      <c r="J25381" s="77"/>
      <c r="K25381" s="77"/>
      <c r="M25381" s="11"/>
    </row>
    <row r="25382" spans="7:13" ht="15" x14ac:dyDescent="0.25">
      <c r="G25382" s="77"/>
      <c r="H25382" s="77"/>
      <c r="I25382" s="77"/>
      <c r="J25382" s="77"/>
      <c r="K25382" s="77"/>
      <c r="M25382" s="11"/>
    </row>
    <row r="25383" spans="7:13" ht="15" x14ac:dyDescent="0.25">
      <c r="G25383" s="77"/>
      <c r="H25383" s="77"/>
      <c r="I25383" s="77"/>
      <c r="J25383" s="77"/>
      <c r="K25383" s="77"/>
      <c r="M25383" s="11"/>
    </row>
    <row r="25384" spans="7:13" ht="15" x14ac:dyDescent="0.25">
      <c r="G25384" s="77"/>
      <c r="H25384" s="77"/>
      <c r="I25384" s="77"/>
      <c r="J25384" s="77"/>
      <c r="K25384" s="77"/>
      <c r="M25384" s="11"/>
    </row>
    <row r="25385" spans="7:13" ht="15" x14ac:dyDescent="0.25">
      <c r="G25385" s="77"/>
      <c r="H25385" s="77"/>
      <c r="I25385" s="77"/>
      <c r="J25385" s="77"/>
      <c r="K25385" s="77"/>
      <c r="M25385" s="11"/>
    </row>
    <row r="25386" spans="7:13" ht="15" x14ac:dyDescent="0.25">
      <c r="G25386" s="77"/>
      <c r="H25386" s="77"/>
      <c r="I25386" s="77"/>
      <c r="J25386" s="77"/>
      <c r="K25386" s="77"/>
      <c r="M25386" s="11"/>
    </row>
    <row r="25387" spans="7:13" ht="15" x14ac:dyDescent="0.25">
      <c r="G25387" s="77"/>
      <c r="H25387" s="77"/>
      <c r="I25387" s="77"/>
      <c r="J25387" s="77"/>
      <c r="K25387" s="77"/>
      <c r="M25387" s="11"/>
    </row>
    <row r="25388" spans="7:13" ht="15" x14ac:dyDescent="0.25">
      <c r="G25388" s="77"/>
      <c r="H25388" s="77"/>
      <c r="I25388" s="77"/>
      <c r="J25388" s="77"/>
      <c r="K25388" s="77"/>
      <c r="M25388" s="11"/>
    </row>
    <row r="25389" spans="7:13" ht="15" x14ac:dyDescent="0.25">
      <c r="G25389" s="77"/>
      <c r="H25389" s="77"/>
      <c r="I25389" s="77"/>
      <c r="J25389" s="77"/>
      <c r="K25389" s="77"/>
      <c r="M25389" s="11"/>
    </row>
    <row r="25390" spans="7:13" ht="15" x14ac:dyDescent="0.25">
      <c r="G25390" s="77"/>
      <c r="H25390" s="77"/>
      <c r="I25390" s="77"/>
      <c r="J25390" s="77"/>
      <c r="K25390" s="77"/>
      <c r="M25390" s="11"/>
    </row>
    <row r="25391" spans="7:13" ht="15" x14ac:dyDescent="0.25">
      <c r="G25391" s="77"/>
      <c r="H25391" s="77"/>
      <c r="I25391" s="77"/>
      <c r="J25391" s="77"/>
      <c r="K25391" s="77"/>
      <c r="M25391" s="11"/>
    </row>
    <row r="25392" spans="7:13" ht="15" x14ac:dyDescent="0.25">
      <c r="G25392" s="77"/>
      <c r="H25392" s="77"/>
      <c r="I25392" s="77"/>
      <c r="J25392" s="77"/>
      <c r="K25392" s="77"/>
      <c r="M25392" s="11"/>
    </row>
    <row r="25393" spans="7:13" ht="15" x14ac:dyDescent="0.25">
      <c r="G25393" s="77"/>
      <c r="H25393" s="77"/>
      <c r="I25393" s="77"/>
      <c r="J25393" s="77"/>
      <c r="K25393" s="77"/>
      <c r="M25393" s="11"/>
    </row>
    <row r="25394" spans="7:13" ht="15" x14ac:dyDescent="0.25">
      <c r="G25394" s="77"/>
      <c r="H25394" s="77"/>
      <c r="I25394" s="77"/>
      <c r="J25394" s="77"/>
      <c r="K25394" s="77"/>
      <c r="M25394" s="11"/>
    </row>
    <row r="25395" spans="7:13" ht="15" x14ac:dyDescent="0.25">
      <c r="G25395" s="77"/>
      <c r="H25395" s="77"/>
      <c r="I25395" s="77"/>
      <c r="J25395" s="77"/>
      <c r="K25395" s="77"/>
      <c r="M25395" s="11"/>
    </row>
    <row r="25396" spans="7:13" ht="15" x14ac:dyDescent="0.25">
      <c r="G25396" s="77"/>
      <c r="H25396" s="77"/>
      <c r="I25396" s="77"/>
      <c r="J25396" s="77"/>
      <c r="K25396" s="77"/>
      <c r="M25396" s="11"/>
    </row>
    <row r="25397" spans="7:13" ht="15" x14ac:dyDescent="0.25">
      <c r="G25397" s="77"/>
      <c r="H25397" s="77"/>
      <c r="I25397" s="77"/>
      <c r="J25397" s="77"/>
      <c r="K25397" s="77"/>
      <c r="M25397" s="11"/>
    </row>
    <row r="25398" spans="7:13" ht="15" x14ac:dyDescent="0.25">
      <c r="G25398" s="77"/>
      <c r="H25398" s="77"/>
      <c r="I25398" s="77"/>
      <c r="J25398" s="77"/>
      <c r="K25398" s="77"/>
      <c r="M25398" s="11"/>
    </row>
    <row r="25399" spans="7:13" ht="15" x14ac:dyDescent="0.25">
      <c r="G25399" s="77"/>
      <c r="H25399" s="77"/>
      <c r="I25399" s="77"/>
      <c r="J25399" s="77"/>
      <c r="K25399" s="77"/>
      <c r="M25399" s="11"/>
    </row>
    <row r="25400" spans="7:13" ht="15" x14ac:dyDescent="0.25">
      <c r="G25400" s="77"/>
      <c r="H25400" s="77"/>
      <c r="I25400" s="77"/>
      <c r="J25400" s="77"/>
      <c r="K25400" s="77"/>
      <c r="M25400" s="11"/>
    </row>
    <row r="25401" spans="7:13" ht="15" x14ac:dyDescent="0.25">
      <c r="G25401" s="77"/>
      <c r="H25401" s="77"/>
      <c r="I25401" s="77"/>
      <c r="J25401" s="77"/>
      <c r="K25401" s="77"/>
      <c r="M25401" s="11"/>
    </row>
    <row r="25402" spans="7:13" ht="15" x14ac:dyDescent="0.25">
      <c r="G25402" s="77"/>
      <c r="H25402" s="77"/>
      <c r="I25402" s="77"/>
      <c r="J25402" s="77"/>
      <c r="K25402" s="77"/>
      <c r="M25402" s="11"/>
    </row>
    <row r="25403" spans="7:13" ht="15" x14ac:dyDescent="0.25">
      <c r="G25403" s="77"/>
      <c r="H25403" s="77"/>
      <c r="I25403" s="77"/>
      <c r="J25403" s="77"/>
      <c r="K25403" s="77"/>
      <c r="M25403" s="11"/>
    </row>
    <row r="25404" spans="7:13" ht="15" x14ac:dyDescent="0.25">
      <c r="G25404" s="77"/>
      <c r="H25404" s="77"/>
      <c r="I25404" s="77"/>
      <c r="J25404" s="77"/>
      <c r="K25404" s="77"/>
      <c r="M25404" s="11"/>
    </row>
    <row r="25405" spans="7:13" ht="15" x14ac:dyDescent="0.25">
      <c r="G25405" s="77"/>
      <c r="H25405" s="77"/>
      <c r="I25405" s="77"/>
      <c r="J25405" s="77"/>
      <c r="K25405" s="77"/>
      <c r="M25405" s="11"/>
    </row>
    <row r="25406" spans="7:13" ht="15" x14ac:dyDescent="0.25">
      <c r="G25406" s="77"/>
      <c r="H25406" s="77"/>
      <c r="I25406" s="77"/>
      <c r="J25406" s="77"/>
      <c r="K25406" s="77"/>
      <c r="M25406" s="11"/>
    </row>
    <row r="25407" spans="7:13" ht="15" x14ac:dyDescent="0.25">
      <c r="G25407" s="77"/>
      <c r="H25407" s="77"/>
      <c r="I25407" s="77"/>
      <c r="J25407" s="77"/>
      <c r="K25407" s="77"/>
      <c r="M25407" s="11"/>
    </row>
    <row r="25408" spans="7:13" ht="15" x14ac:dyDescent="0.25">
      <c r="G25408" s="77"/>
      <c r="H25408" s="77"/>
      <c r="I25408" s="77"/>
      <c r="J25408" s="77"/>
      <c r="K25408" s="77"/>
      <c r="M25408" s="11"/>
    </row>
    <row r="25409" spans="7:13" ht="15" x14ac:dyDescent="0.25">
      <c r="G25409" s="77"/>
      <c r="H25409" s="77"/>
      <c r="I25409" s="77"/>
      <c r="J25409" s="77"/>
      <c r="K25409" s="77"/>
      <c r="M25409" s="11"/>
    </row>
    <row r="25410" spans="7:13" ht="15" x14ac:dyDescent="0.25">
      <c r="G25410" s="77"/>
      <c r="H25410" s="77"/>
      <c r="I25410" s="77"/>
      <c r="J25410" s="77"/>
      <c r="K25410" s="77"/>
      <c r="M25410" s="11"/>
    </row>
    <row r="25411" spans="7:13" ht="15" x14ac:dyDescent="0.25">
      <c r="G25411" s="77"/>
      <c r="H25411" s="77"/>
      <c r="I25411" s="77"/>
      <c r="J25411" s="77"/>
      <c r="K25411" s="77"/>
      <c r="M25411" s="11"/>
    </row>
    <row r="25412" spans="7:13" ht="15" x14ac:dyDescent="0.25">
      <c r="G25412" s="77"/>
      <c r="H25412" s="77"/>
      <c r="I25412" s="77"/>
      <c r="J25412" s="77"/>
      <c r="K25412" s="77"/>
      <c r="M25412" s="11"/>
    </row>
    <row r="25413" spans="7:13" ht="15" x14ac:dyDescent="0.25">
      <c r="G25413" s="77"/>
      <c r="H25413" s="77"/>
      <c r="I25413" s="77"/>
      <c r="J25413" s="77"/>
      <c r="K25413" s="77"/>
      <c r="M25413" s="11"/>
    </row>
    <row r="25414" spans="7:13" ht="15" x14ac:dyDescent="0.25">
      <c r="G25414" s="77"/>
      <c r="H25414" s="77"/>
      <c r="I25414" s="77"/>
      <c r="J25414" s="77"/>
      <c r="K25414" s="77"/>
      <c r="M25414" s="11"/>
    </row>
    <row r="25415" spans="7:13" ht="15" x14ac:dyDescent="0.25">
      <c r="G25415" s="77"/>
      <c r="H25415" s="77"/>
      <c r="I25415" s="77"/>
      <c r="J25415" s="77"/>
      <c r="K25415" s="77"/>
      <c r="M25415" s="11"/>
    </row>
    <row r="25416" spans="7:13" ht="15" x14ac:dyDescent="0.25">
      <c r="G25416" s="77"/>
      <c r="H25416" s="77"/>
      <c r="I25416" s="77"/>
      <c r="J25416" s="77"/>
      <c r="K25416" s="77"/>
      <c r="M25416" s="11"/>
    </row>
    <row r="25417" spans="7:13" ht="15" x14ac:dyDescent="0.25">
      <c r="G25417" s="77"/>
      <c r="H25417" s="77"/>
      <c r="I25417" s="77"/>
      <c r="J25417" s="77"/>
      <c r="K25417" s="77"/>
      <c r="M25417" s="11"/>
    </row>
    <row r="25418" spans="7:13" ht="15" x14ac:dyDescent="0.25">
      <c r="G25418" s="77"/>
      <c r="H25418" s="77"/>
      <c r="I25418" s="77"/>
      <c r="J25418" s="77"/>
      <c r="K25418" s="77"/>
      <c r="M25418" s="11"/>
    </row>
    <row r="25419" spans="7:13" ht="15" x14ac:dyDescent="0.25">
      <c r="G25419" s="77"/>
      <c r="H25419" s="77"/>
      <c r="I25419" s="77"/>
      <c r="J25419" s="77"/>
      <c r="K25419" s="77"/>
      <c r="M25419" s="11"/>
    </row>
    <row r="25420" spans="7:13" ht="15" x14ac:dyDescent="0.25">
      <c r="G25420" s="77"/>
      <c r="H25420" s="77"/>
      <c r="I25420" s="77"/>
      <c r="J25420" s="77"/>
      <c r="K25420" s="77"/>
      <c r="M25420" s="11"/>
    </row>
    <row r="25421" spans="7:13" ht="15" x14ac:dyDescent="0.25">
      <c r="G25421" s="77"/>
      <c r="H25421" s="77"/>
      <c r="I25421" s="77"/>
      <c r="J25421" s="77"/>
      <c r="K25421" s="77"/>
      <c r="M25421" s="11"/>
    </row>
    <row r="25422" spans="7:13" ht="15" x14ac:dyDescent="0.25">
      <c r="G25422" s="77"/>
      <c r="H25422" s="77"/>
      <c r="I25422" s="77"/>
      <c r="J25422" s="77"/>
      <c r="K25422" s="77"/>
      <c r="M25422" s="11"/>
    </row>
    <row r="25423" spans="7:13" ht="15" x14ac:dyDescent="0.25">
      <c r="G25423" s="77"/>
      <c r="H25423" s="77"/>
      <c r="I25423" s="77"/>
      <c r="J25423" s="77"/>
      <c r="K25423" s="77"/>
      <c r="M25423" s="11"/>
    </row>
    <row r="25424" spans="7:13" ht="15" x14ac:dyDescent="0.25">
      <c r="G25424" s="77"/>
      <c r="H25424" s="77"/>
      <c r="I25424" s="77"/>
      <c r="J25424" s="77"/>
      <c r="K25424" s="77"/>
      <c r="M25424" s="11"/>
    </row>
    <row r="25425" spans="7:13" ht="15" x14ac:dyDescent="0.25">
      <c r="G25425" s="77"/>
      <c r="H25425" s="77"/>
      <c r="I25425" s="77"/>
      <c r="J25425" s="77"/>
      <c r="K25425" s="77"/>
      <c r="M25425" s="11"/>
    </row>
    <row r="25426" spans="7:13" ht="15" x14ac:dyDescent="0.25">
      <c r="G25426" s="77"/>
      <c r="H25426" s="77"/>
      <c r="I25426" s="77"/>
      <c r="J25426" s="77"/>
      <c r="K25426" s="77"/>
      <c r="M25426" s="11"/>
    </row>
    <row r="25427" spans="7:13" ht="15" x14ac:dyDescent="0.25">
      <c r="G25427" s="77"/>
      <c r="H25427" s="77"/>
      <c r="I25427" s="77"/>
      <c r="J25427" s="77"/>
      <c r="K25427" s="77"/>
      <c r="M25427" s="11"/>
    </row>
    <row r="25428" spans="7:13" ht="15" x14ac:dyDescent="0.25">
      <c r="G25428" s="77"/>
      <c r="H25428" s="77"/>
      <c r="I25428" s="77"/>
      <c r="J25428" s="77"/>
      <c r="K25428" s="77"/>
      <c r="M25428" s="11"/>
    </row>
    <row r="25429" spans="7:13" ht="15" x14ac:dyDescent="0.25">
      <c r="G25429" s="77"/>
      <c r="H25429" s="77"/>
      <c r="I25429" s="77"/>
      <c r="J25429" s="77"/>
      <c r="K25429" s="77"/>
      <c r="M25429" s="11"/>
    </row>
    <row r="25430" spans="7:13" ht="15" x14ac:dyDescent="0.25">
      <c r="G25430" s="77"/>
      <c r="H25430" s="77"/>
      <c r="I25430" s="77"/>
      <c r="J25430" s="77"/>
      <c r="K25430" s="77"/>
      <c r="M25430" s="11"/>
    </row>
    <row r="25431" spans="7:13" ht="15" x14ac:dyDescent="0.25">
      <c r="G25431" s="77"/>
      <c r="H25431" s="77"/>
      <c r="I25431" s="77"/>
      <c r="J25431" s="77"/>
      <c r="K25431" s="77"/>
      <c r="M25431" s="11"/>
    </row>
    <row r="25432" spans="7:13" ht="15" x14ac:dyDescent="0.25">
      <c r="G25432" s="77"/>
      <c r="H25432" s="77"/>
      <c r="I25432" s="77"/>
      <c r="J25432" s="77"/>
      <c r="K25432" s="77"/>
      <c r="M25432" s="11"/>
    </row>
    <row r="25433" spans="7:13" ht="15" x14ac:dyDescent="0.25">
      <c r="G25433" s="77"/>
      <c r="H25433" s="77"/>
      <c r="I25433" s="77"/>
      <c r="J25433" s="77"/>
      <c r="K25433" s="77"/>
      <c r="M25433" s="11"/>
    </row>
    <row r="25434" spans="7:13" ht="15" x14ac:dyDescent="0.25">
      <c r="G25434" s="77"/>
      <c r="H25434" s="77"/>
      <c r="I25434" s="77"/>
      <c r="J25434" s="77"/>
      <c r="K25434" s="77"/>
      <c r="M25434" s="11"/>
    </row>
    <row r="25435" spans="7:13" ht="15" x14ac:dyDescent="0.25">
      <c r="G25435" s="77"/>
      <c r="H25435" s="77"/>
      <c r="I25435" s="77"/>
      <c r="J25435" s="77"/>
      <c r="K25435" s="77"/>
      <c r="M25435" s="11"/>
    </row>
    <row r="25436" spans="7:13" ht="15" x14ac:dyDescent="0.25">
      <c r="G25436" s="77"/>
      <c r="H25436" s="77"/>
      <c r="I25436" s="77"/>
      <c r="J25436" s="77"/>
      <c r="K25436" s="77"/>
      <c r="M25436" s="11"/>
    </row>
    <row r="25437" spans="7:13" ht="15" x14ac:dyDescent="0.25">
      <c r="G25437" s="77"/>
      <c r="H25437" s="77"/>
      <c r="I25437" s="77"/>
      <c r="J25437" s="77"/>
      <c r="K25437" s="77"/>
      <c r="M25437" s="11"/>
    </row>
    <row r="25438" spans="7:13" ht="15" x14ac:dyDescent="0.25">
      <c r="G25438" s="77"/>
      <c r="H25438" s="77"/>
      <c r="I25438" s="77"/>
      <c r="J25438" s="77"/>
      <c r="K25438" s="77"/>
      <c r="M25438" s="11"/>
    </row>
    <row r="25439" spans="7:13" ht="15" x14ac:dyDescent="0.25">
      <c r="G25439" s="77"/>
      <c r="H25439" s="77"/>
      <c r="I25439" s="77"/>
      <c r="J25439" s="77"/>
      <c r="K25439" s="77"/>
      <c r="M25439" s="11"/>
    </row>
    <row r="25440" spans="7:13" ht="15" x14ac:dyDescent="0.25">
      <c r="G25440" s="77"/>
      <c r="H25440" s="77"/>
      <c r="I25440" s="77"/>
      <c r="J25440" s="77"/>
      <c r="K25440" s="77"/>
      <c r="M25440" s="11"/>
    </row>
    <row r="25441" spans="7:13" ht="15" x14ac:dyDescent="0.25">
      <c r="G25441" s="77"/>
      <c r="H25441" s="77"/>
      <c r="I25441" s="77"/>
      <c r="J25441" s="77"/>
      <c r="K25441" s="77"/>
      <c r="M25441" s="11"/>
    </row>
    <row r="25442" spans="7:13" ht="15" x14ac:dyDescent="0.25">
      <c r="G25442" s="77"/>
      <c r="H25442" s="77"/>
      <c r="I25442" s="77"/>
      <c r="J25442" s="77"/>
      <c r="K25442" s="77"/>
      <c r="M25442" s="11"/>
    </row>
    <row r="25443" spans="7:13" ht="15" x14ac:dyDescent="0.25">
      <c r="G25443" s="77"/>
      <c r="H25443" s="77"/>
      <c r="I25443" s="77"/>
      <c r="J25443" s="77"/>
      <c r="K25443" s="77"/>
      <c r="M25443" s="11"/>
    </row>
    <row r="25444" spans="7:13" ht="15" x14ac:dyDescent="0.25">
      <c r="G25444" s="77"/>
      <c r="H25444" s="77"/>
      <c r="I25444" s="77"/>
      <c r="J25444" s="77"/>
      <c r="K25444" s="77"/>
      <c r="M25444" s="11"/>
    </row>
    <row r="25445" spans="7:13" ht="15" x14ac:dyDescent="0.25">
      <c r="G25445" s="77"/>
      <c r="H25445" s="77"/>
      <c r="I25445" s="77"/>
      <c r="J25445" s="77"/>
      <c r="K25445" s="77"/>
      <c r="M25445" s="11"/>
    </row>
    <row r="25446" spans="7:13" ht="15" x14ac:dyDescent="0.25">
      <c r="G25446" s="77"/>
      <c r="H25446" s="77"/>
      <c r="I25446" s="77"/>
      <c r="J25446" s="77"/>
      <c r="K25446" s="77"/>
      <c r="M25446" s="11"/>
    </row>
    <row r="25447" spans="7:13" ht="15" x14ac:dyDescent="0.25">
      <c r="G25447" s="77"/>
      <c r="H25447" s="77"/>
      <c r="I25447" s="77"/>
      <c r="J25447" s="77"/>
      <c r="K25447" s="77"/>
      <c r="M25447" s="11"/>
    </row>
    <row r="25448" spans="7:13" ht="15" x14ac:dyDescent="0.25">
      <c r="G25448" s="77"/>
      <c r="H25448" s="77"/>
      <c r="I25448" s="77"/>
      <c r="J25448" s="77"/>
      <c r="K25448" s="77"/>
      <c r="M25448" s="11"/>
    </row>
    <row r="25449" spans="7:13" ht="15" x14ac:dyDescent="0.25">
      <c r="G25449" s="77"/>
      <c r="H25449" s="77"/>
      <c r="I25449" s="77"/>
      <c r="J25449" s="77"/>
      <c r="K25449" s="77"/>
      <c r="M25449" s="11"/>
    </row>
    <row r="25450" spans="7:13" ht="15" x14ac:dyDescent="0.25">
      <c r="G25450" s="77"/>
      <c r="H25450" s="77"/>
      <c r="I25450" s="77"/>
      <c r="J25450" s="77"/>
      <c r="K25450" s="77"/>
      <c r="M25450" s="11"/>
    </row>
    <row r="25451" spans="7:13" ht="15" x14ac:dyDescent="0.25">
      <c r="G25451" s="77"/>
      <c r="H25451" s="77"/>
      <c r="I25451" s="77"/>
      <c r="J25451" s="77"/>
      <c r="K25451" s="77"/>
      <c r="M25451" s="11"/>
    </row>
    <row r="25452" spans="7:13" ht="15" x14ac:dyDescent="0.25">
      <c r="G25452" s="77"/>
      <c r="H25452" s="77"/>
      <c r="I25452" s="77"/>
      <c r="J25452" s="77"/>
      <c r="K25452" s="77"/>
      <c r="M25452" s="11"/>
    </row>
    <row r="25453" spans="7:13" ht="15" x14ac:dyDescent="0.25">
      <c r="G25453" s="77"/>
      <c r="H25453" s="77"/>
      <c r="I25453" s="77"/>
      <c r="J25453" s="77"/>
      <c r="K25453" s="77"/>
      <c r="M25453" s="11"/>
    </row>
    <row r="25454" spans="7:13" ht="15" x14ac:dyDescent="0.25">
      <c r="G25454" s="77"/>
      <c r="H25454" s="77"/>
      <c r="I25454" s="77"/>
      <c r="J25454" s="77"/>
      <c r="K25454" s="77"/>
      <c r="M25454" s="11"/>
    </row>
    <row r="25455" spans="7:13" ht="15" x14ac:dyDescent="0.25">
      <c r="G25455" s="77"/>
      <c r="H25455" s="77"/>
      <c r="I25455" s="77"/>
      <c r="J25455" s="77"/>
      <c r="K25455" s="77"/>
      <c r="M25455" s="11"/>
    </row>
    <row r="25456" spans="7:13" ht="15" x14ac:dyDescent="0.25">
      <c r="G25456" s="77"/>
      <c r="H25456" s="77"/>
      <c r="I25456" s="77"/>
      <c r="J25456" s="77"/>
      <c r="K25456" s="77"/>
      <c r="M25456" s="11"/>
    </row>
    <row r="25457" spans="7:13" ht="15" x14ac:dyDescent="0.25">
      <c r="G25457" s="77"/>
      <c r="H25457" s="77"/>
      <c r="I25457" s="77"/>
      <c r="J25457" s="77"/>
      <c r="K25457" s="77"/>
      <c r="M25457" s="11"/>
    </row>
    <row r="25458" spans="7:13" ht="15" x14ac:dyDescent="0.25">
      <c r="G25458" s="77"/>
      <c r="H25458" s="77"/>
      <c r="I25458" s="77"/>
      <c r="J25458" s="77"/>
      <c r="K25458" s="77"/>
      <c r="M25458" s="11"/>
    </row>
    <row r="25459" spans="7:13" ht="15" x14ac:dyDescent="0.25">
      <c r="G25459" s="77"/>
      <c r="H25459" s="77"/>
      <c r="I25459" s="77"/>
      <c r="J25459" s="77"/>
      <c r="K25459" s="77"/>
      <c r="M25459" s="11"/>
    </row>
    <row r="25460" spans="7:13" ht="15" x14ac:dyDescent="0.25">
      <c r="G25460" s="77"/>
      <c r="H25460" s="77"/>
      <c r="I25460" s="77"/>
      <c r="J25460" s="77"/>
      <c r="K25460" s="77"/>
      <c r="M25460" s="11"/>
    </row>
    <row r="25461" spans="7:13" ht="15" x14ac:dyDescent="0.25">
      <c r="G25461" s="77"/>
      <c r="H25461" s="77"/>
      <c r="I25461" s="77"/>
      <c r="J25461" s="77"/>
      <c r="K25461" s="77"/>
      <c r="M25461" s="11"/>
    </row>
    <row r="25462" spans="7:13" ht="15" x14ac:dyDescent="0.25">
      <c r="G25462" s="77"/>
      <c r="H25462" s="77"/>
      <c r="I25462" s="77"/>
      <c r="J25462" s="77"/>
      <c r="K25462" s="77"/>
      <c r="M25462" s="11"/>
    </row>
    <row r="25463" spans="7:13" ht="15" x14ac:dyDescent="0.25">
      <c r="G25463" s="77"/>
      <c r="H25463" s="77"/>
      <c r="I25463" s="77"/>
      <c r="J25463" s="77"/>
      <c r="K25463" s="77"/>
      <c r="M25463" s="11"/>
    </row>
    <row r="25464" spans="7:13" ht="15" x14ac:dyDescent="0.25">
      <c r="G25464" s="77"/>
      <c r="H25464" s="77"/>
      <c r="I25464" s="77"/>
      <c r="J25464" s="77"/>
      <c r="K25464" s="77"/>
      <c r="M25464" s="11"/>
    </row>
    <row r="25465" spans="7:13" ht="15" x14ac:dyDescent="0.25">
      <c r="G25465" s="77"/>
      <c r="H25465" s="77"/>
      <c r="I25465" s="77"/>
      <c r="J25465" s="77"/>
      <c r="K25465" s="77"/>
      <c r="M25465" s="11"/>
    </row>
    <row r="25466" spans="7:13" ht="15" x14ac:dyDescent="0.25">
      <c r="G25466" s="77"/>
      <c r="H25466" s="77"/>
      <c r="I25466" s="77"/>
      <c r="J25466" s="77"/>
      <c r="K25466" s="77"/>
      <c r="M25466" s="11"/>
    </row>
    <row r="25467" spans="7:13" ht="15" x14ac:dyDescent="0.25">
      <c r="G25467" s="77"/>
      <c r="H25467" s="77"/>
      <c r="I25467" s="77"/>
      <c r="J25467" s="77"/>
      <c r="K25467" s="77"/>
      <c r="M25467" s="11"/>
    </row>
    <row r="25468" spans="7:13" ht="15" x14ac:dyDescent="0.25">
      <c r="G25468" s="77"/>
      <c r="H25468" s="77"/>
      <c r="I25468" s="77"/>
      <c r="J25468" s="77"/>
      <c r="K25468" s="77"/>
      <c r="M25468" s="11"/>
    </row>
    <row r="25469" spans="7:13" ht="15" x14ac:dyDescent="0.25">
      <c r="G25469" s="77"/>
      <c r="H25469" s="77"/>
      <c r="I25469" s="77"/>
      <c r="J25469" s="77"/>
      <c r="K25469" s="77"/>
      <c r="M25469" s="11"/>
    </row>
    <row r="25470" spans="7:13" ht="15" x14ac:dyDescent="0.25">
      <c r="G25470" s="77"/>
      <c r="H25470" s="77"/>
      <c r="I25470" s="77"/>
      <c r="J25470" s="77"/>
      <c r="K25470" s="77"/>
      <c r="M25470" s="11"/>
    </row>
    <row r="25471" spans="7:13" ht="15" x14ac:dyDescent="0.25">
      <c r="G25471" s="77"/>
      <c r="H25471" s="77"/>
      <c r="I25471" s="77"/>
      <c r="J25471" s="77"/>
      <c r="K25471" s="77"/>
      <c r="M25471" s="11"/>
    </row>
    <row r="25472" spans="7:13" ht="15" x14ac:dyDescent="0.25">
      <c r="G25472" s="77"/>
      <c r="H25472" s="77"/>
      <c r="I25472" s="77"/>
      <c r="J25472" s="77"/>
      <c r="K25472" s="77"/>
      <c r="M25472" s="11"/>
    </row>
    <row r="25473" spans="7:13" ht="15" x14ac:dyDescent="0.25">
      <c r="G25473" s="77"/>
      <c r="H25473" s="77"/>
      <c r="I25473" s="77"/>
      <c r="J25473" s="77"/>
      <c r="K25473" s="77"/>
      <c r="M25473" s="11"/>
    </row>
    <row r="25474" spans="7:13" ht="15" x14ac:dyDescent="0.25">
      <c r="G25474" s="77"/>
      <c r="H25474" s="77"/>
      <c r="I25474" s="77"/>
      <c r="J25474" s="77"/>
      <c r="K25474" s="77"/>
      <c r="M25474" s="11"/>
    </row>
    <row r="25475" spans="7:13" ht="15" x14ac:dyDescent="0.25">
      <c r="G25475" s="77"/>
      <c r="H25475" s="77"/>
      <c r="I25475" s="77"/>
      <c r="J25475" s="77"/>
      <c r="K25475" s="77"/>
      <c r="M25475" s="11"/>
    </row>
    <row r="25476" spans="7:13" ht="15" x14ac:dyDescent="0.25">
      <c r="G25476" s="77"/>
      <c r="H25476" s="77"/>
      <c r="I25476" s="77"/>
      <c r="J25476" s="77"/>
      <c r="K25476" s="77"/>
      <c r="M25476" s="11"/>
    </row>
    <row r="25477" spans="7:13" ht="15" x14ac:dyDescent="0.25">
      <c r="G25477" s="77"/>
      <c r="H25477" s="77"/>
      <c r="I25477" s="77"/>
      <c r="J25477" s="77"/>
      <c r="K25477" s="77"/>
      <c r="M25477" s="11"/>
    </row>
    <row r="25478" spans="7:13" ht="15" x14ac:dyDescent="0.25">
      <c r="G25478" s="77"/>
      <c r="H25478" s="77"/>
      <c r="I25478" s="77"/>
      <c r="J25478" s="77"/>
      <c r="K25478" s="77"/>
      <c r="M25478" s="11"/>
    </row>
    <row r="25479" spans="7:13" ht="15" x14ac:dyDescent="0.25">
      <c r="G25479" s="77"/>
      <c r="H25479" s="77"/>
      <c r="I25479" s="77"/>
      <c r="J25479" s="77"/>
      <c r="K25479" s="77"/>
      <c r="M25479" s="11"/>
    </row>
    <row r="25480" spans="7:13" ht="15" x14ac:dyDescent="0.25">
      <c r="G25480" s="77"/>
      <c r="H25480" s="77"/>
      <c r="I25480" s="77"/>
      <c r="J25480" s="77"/>
      <c r="K25480" s="77"/>
      <c r="M25480" s="11"/>
    </row>
    <row r="25481" spans="7:13" ht="15" x14ac:dyDescent="0.25">
      <c r="G25481" s="77"/>
      <c r="H25481" s="77"/>
      <c r="I25481" s="77"/>
      <c r="J25481" s="77"/>
      <c r="K25481" s="77"/>
      <c r="M25481" s="11"/>
    </row>
    <row r="25482" spans="7:13" ht="15" x14ac:dyDescent="0.25">
      <c r="G25482" s="77"/>
      <c r="H25482" s="77"/>
      <c r="I25482" s="77"/>
      <c r="J25482" s="77"/>
      <c r="K25482" s="77"/>
      <c r="M25482" s="11"/>
    </row>
    <row r="25483" spans="7:13" ht="15" x14ac:dyDescent="0.25">
      <c r="G25483" s="77"/>
      <c r="H25483" s="77"/>
      <c r="I25483" s="77"/>
      <c r="J25483" s="77"/>
      <c r="K25483" s="77"/>
      <c r="M25483" s="11"/>
    </row>
    <row r="25484" spans="7:13" ht="15" x14ac:dyDescent="0.25">
      <c r="G25484" s="77"/>
      <c r="H25484" s="77"/>
      <c r="I25484" s="77"/>
      <c r="J25484" s="77"/>
      <c r="K25484" s="77"/>
      <c r="M25484" s="11"/>
    </row>
    <row r="25485" spans="7:13" ht="15" x14ac:dyDescent="0.25">
      <c r="G25485" s="77"/>
      <c r="H25485" s="77"/>
      <c r="I25485" s="77"/>
      <c r="J25485" s="77"/>
      <c r="K25485" s="77"/>
      <c r="M25485" s="11"/>
    </row>
    <row r="25486" spans="7:13" ht="15" x14ac:dyDescent="0.25">
      <c r="G25486" s="77"/>
      <c r="H25486" s="77"/>
      <c r="I25486" s="77"/>
      <c r="J25486" s="77"/>
      <c r="K25486" s="77"/>
      <c r="M25486" s="11"/>
    </row>
    <row r="25487" spans="7:13" ht="15" x14ac:dyDescent="0.25">
      <c r="G25487" s="77"/>
      <c r="H25487" s="77"/>
      <c r="I25487" s="77"/>
      <c r="J25487" s="77"/>
      <c r="K25487" s="77"/>
      <c r="M25487" s="11"/>
    </row>
    <row r="25488" spans="7:13" ht="15" x14ac:dyDescent="0.25">
      <c r="G25488" s="77"/>
      <c r="H25488" s="77"/>
      <c r="I25488" s="77"/>
      <c r="J25488" s="77"/>
      <c r="K25488" s="77"/>
      <c r="M25488" s="11"/>
    </row>
    <row r="25489" spans="7:13" ht="15" x14ac:dyDescent="0.25">
      <c r="G25489" s="77"/>
      <c r="H25489" s="77"/>
      <c r="I25489" s="77"/>
      <c r="J25489" s="77"/>
      <c r="K25489" s="77"/>
      <c r="M25489" s="11"/>
    </row>
    <row r="25490" spans="7:13" ht="15" x14ac:dyDescent="0.25">
      <c r="G25490" s="77"/>
      <c r="H25490" s="77"/>
      <c r="I25490" s="77"/>
      <c r="J25490" s="77"/>
      <c r="K25490" s="77"/>
      <c r="M25490" s="11"/>
    </row>
    <row r="25491" spans="7:13" ht="15" x14ac:dyDescent="0.25">
      <c r="G25491" s="77"/>
      <c r="H25491" s="77"/>
      <c r="I25491" s="77"/>
      <c r="J25491" s="77"/>
      <c r="K25491" s="77"/>
      <c r="M25491" s="11"/>
    </row>
    <row r="25492" spans="7:13" ht="15" x14ac:dyDescent="0.25">
      <c r="G25492" s="77"/>
      <c r="H25492" s="77"/>
      <c r="I25492" s="77"/>
      <c r="J25492" s="77"/>
      <c r="K25492" s="77"/>
      <c r="M25492" s="11"/>
    </row>
    <row r="25493" spans="7:13" ht="15" x14ac:dyDescent="0.25">
      <c r="G25493" s="77"/>
      <c r="H25493" s="77"/>
      <c r="I25493" s="77"/>
      <c r="J25493" s="77"/>
      <c r="K25493" s="77"/>
      <c r="M25493" s="11"/>
    </row>
    <row r="25494" spans="7:13" ht="15" x14ac:dyDescent="0.25">
      <c r="G25494" s="77"/>
      <c r="H25494" s="77"/>
      <c r="I25494" s="77"/>
      <c r="J25494" s="77"/>
      <c r="K25494" s="77"/>
      <c r="M25494" s="11"/>
    </row>
    <row r="25495" spans="7:13" ht="15" x14ac:dyDescent="0.25">
      <c r="G25495" s="77"/>
      <c r="H25495" s="77"/>
      <c r="I25495" s="77"/>
      <c r="J25495" s="77"/>
      <c r="K25495" s="77"/>
      <c r="M25495" s="11"/>
    </row>
    <row r="25496" spans="7:13" ht="15" x14ac:dyDescent="0.25">
      <c r="G25496" s="77"/>
      <c r="H25496" s="77"/>
      <c r="I25496" s="77"/>
      <c r="J25496" s="77"/>
      <c r="K25496" s="77"/>
      <c r="M25496" s="11"/>
    </row>
    <row r="25497" spans="7:13" ht="15" x14ac:dyDescent="0.25">
      <c r="G25497" s="77"/>
      <c r="H25497" s="77"/>
      <c r="I25497" s="77"/>
      <c r="J25497" s="77"/>
      <c r="K25497" s="77"/>
      <c r="M25497" s="11"/>
    </row>
    <row r="25498" spans="7:13" ht="15" x14ac:dyDescent="0.25">
      <c r="G25498" s="77"/>
      <c r="H25498" s="77"/>
      <c r="I25498" s="77"/>
      <c r="J25498" s="77"/>
      <c r="K25498" s="77"/>
      <c r="M25498" s="11"/>
    </row>
    <row r="25499" spans="7:13" ht="15" x14ac:dyDescent="0.25">
      <c r="G25499" s="77"/>
      <c r="H25499" s="77"/>
      <c r="I25499" s="77"/>
      <c r="J25499" s="77"/>
      <c r="K25499" s="77"/>
      <c r="M25499" s="11"/>
    </row>
    <row r="25500" spans="7:13" ht="15" x14ac:dyDescent="0.25">
      <c r="G25500" s="77"/>
      <c r="H25500" s="77"/>
      <c r="I25500" s="77"/>
      <c r="J25500" s="77"/>
      <c r="K25500" s="77"/>
      <c r="M25500" s="11"/>
    </row>
    <row r="25501" spans="7:13" ht="15" x14ac:dyDescent="0.25">
      <c r="G25501" s="77"/>
      <c r="H25501" s="77"/>
      <c r="I25501" s="77"/>
      <c r="J25501" s="77"/>
      <c r="K25501" s="77"/>
      <c r="M25501" s="11"/>
    </row>
    <row r="25502" spans="7:13" ht="15" x14ac:dyDescent="0.25">
      <c r="G25502" s="77"/>
      <c r="H25502" s="77"/>
      <c r="I25502" s="77"/>
      <c r="J25502" s="77"/>
      <c r="K25502" s="77"/>
      <c r="M25502" s="11"/>
    </row>
    <row r="25503" spans="7:13" ht="15" x14ac:dyDescent="0.25">
      <c r="G25503" s="77"/>
      <c r="H25503" s="77"/>
      <c r="I25503" s="77"/>
      <c r="J25503" s="77"/>
      <c r="K25503" s="77"/>
      <c r="M25503" s="11"/>
    </row>
    <row r="25504" spans="7:13" ht="15" x14ac:dyDescent="0.25">
      <c r="G25504" s="77"/>
      <c r="H25504" s="77"/>
      <c r="I25504" s="77"/>
      <c r="J25504" s="77"/>
      <c r="K25504" s="77"/>
      <c r="M25504" s="11"/>
    </row>
    <row r="25505" spans="7:13" ht="15" x14ac:dyDescent="0.25">
      <c r="G25505" s="77"/>
      <c r="H25505" s="77"/>
      <c r="I25505" s="77"/>
      <c r="J25505" s="77"/>
      <c r="K25505" s="77"/>
      <c r="M25505" s="11"/>
    </row>
    <row r="25506" spans="7:13" ht="15" x14ac:dyDescent="0.25">
      <c r="G25506" s="77"/>
      <c r="H25506" s="77"/>
      <c r="I25506" s="77"/>
      <c r="J25506" s="77"/>
      <c r="K25506" s="77"/>
      <c r="M25506" s="11"/>
    </row>
    <row r="25507" spans="7:13" ht="15" x14ac:dyDescent="0.25">
      <c r="G25507" s="77"/>
      <c r="H25507" s="77"/>
      <c r="I25507" s="77"/>
      <c r="J25507" s="77"/>
      <c r="K25507" s="77"/>
      <c r="M25507" s="11"/>
    </row>
    <row r="25508" spans="7:13" ht="15" x14ac:dyDescent="0.25">
      <c r="G25508" s="77"/>
      <c r="H25508" s="77"/>
      <c r="I25508" s="77"/>
      <c r="J25508" s="77"/>
      <c r="K25508" s="77"/>
      <c r="M25508" s="11"/>
    </row>
    <row r="25509" spans="7:13" ht="15" x14ac:dyDescent="0.25">
      <c r="G25509" s="77"/>
      <c r="H25509" s="77"/>
      <c r="I25509" s="77"/>
      <c r="J25509" s="77"/>
      <c r="K25509" s="77"/>
      <c r="M25509" s="11"/>
    </row>
    <row r="25510" spans="7:13" ht="15" x14ac:dyDescent="0.25">
      <c r="G25510" s="77"/>
      <c r="H25510" s="77"/>
      <c r="I25510" s="77"/>
      <c r="J25510" s="77"/>
      <c r="K25510" s="77"/>
      <c r="M25510" s="11"/>
    </row>
    <row r="25511" spans="7:13" ht="15" x14ac:dyDescent="0.25">
      <c r="G25511" s="77"/>
      <c r="H25511" s="77"/>
      <c r="I25511" s="77"/>
      <c r="J25511" s="77"/>
      <c r="K25511" s="77"/>
      <c r="M25511" s="11"/>
    </row>
    <row r="25512" spans="7:13" ht="15" x14ac:dyDescent="0.25">
      <c r="G25512" s="77"/>
      <c r="H25512" s="77"/>
      <c r="I25512" s="77"/>
      <c r="J25512" s="77"/>
      <c r="K25512" s="77"/>
      <c r="M25512" s="11"/>
    </row>
    <row r="25513" spans="7:13" ht="15" x14ac:dyDescent="0.25">
      <c r="G25513" s="77"/>
      <c r="H25513" s="77"/>
      <c r="I25513" s="77"/>
      <c r="J25513" s="77"/>
      <c r="K25513" s="77"/>
      <c r="M25513" s="11"/>
    </row>
    <row r="25514" spans="7:13" ht="15" x14ac:dyDescent="0.25">
      <c r="G25514" s="77"/>
      <c r="H25514" s="77"/>
      <c r="I25514" s="77"/>
      <c r="J25514" s="77"/>
      <c r="K25514" s="77"/>
      <c r="M25514" s="11"/>
    </row>
    <row r="25515" spans="7:13" ht="15" x14ac:dyDescent="0.25">
      <c r="G25515" s="77"/>
      <c r="H25515" s="77"/>
      <c r="I25515" s="77"/>
      <c r="J25515" s="77"/>
      <c r="K25515" s="77"/>
      <c r="M25515" s="11"/>
    </row>
    <row r="25516" spans="7:13" ht="15" x14ac:dyDescent="0.25">
      <c r="G25516" s="77"/>
      <c r="H25516" s="77"/>
      <c r="I25516" s="77"/>
      <c r="J25516" s="77"/>
      <c r="K25516" s="77"/>
      <c r="M25516" s="11"/>
    </row>
    <row r="25517" spans="7:13" ht="15" x14ac:dyDescent="0.25">
      <c r="G25517" s="77"/>
      <c r="H25517" s="77"/>
      <c r="I25517" s="77"/>
      <c r="J25517" s="77"/>
      <c r="K25517" s="77"/>
      <c r="M25517" s="11"/>
    </row>
    <row r="25518" spans="7:13" ht="15" x14ac:dyDescent="0.25">
      <c r="G25518" s="77"/>
      <c r="H25518" s="77"/>
      <c r="I25518" s="77"/>
      <c r="J25518" s="77"/>
      <c r="K25518" s="77"/>
      <c r="M25518" s="11"/>
    </row>
    <row r="25519" spans="7:13" ht="15" x14ac:dyDescent="0.25">
      <c r="G25519" s="77"/>
      <c r="H25519" s="77"/>
      <c r="I25519" s="77"/>
      <c r="J25519" s="77"/>
      <c r="K25519" s="77"/>
      <c r="M25519" s="11"/>
    </row>
    <row r="25520" spans="7:13" ht="15" x14ac:dyDescent="0.25">
      <c r="G25520" s="77"/>
      <c r="H25520" s="77"/>
      <c r="I25520" s="77"/>
      <c r="J25520" s="77"/>
      <c r="K25520" s="77"/>
      <c r="M25520" s="11"/>
    </row>
    <row r="25521" spans="7:13" ht="15" x14ac:dyDescent="0.25">
      <c r="G25521" s="77"/>
      <c r="H25521" s="77"/>
      <c r="I25521" s="77"/>
      <c r="J25521" s="77"/>
      <c r="K25521" s="77"/>
      <c r="M25521" s="11"/>
    </row>
    <row r="25522" spans="7:13" ht="15" x14ac:dyDescent="0.25">
      <c r="G25522" s="77"/>
      <c r="H25522" s="77"/>
      <c r="I25522" s="77"/>
      <c r="J25522" s="77"/>
      <c r="K25522" s="77"/>
      <c r="M25522" s="11"/>
    </row>
    <row r="25523" spans="7:13" ht="15" x14ac:dyDescent="0.25">
      <c r="G25523" s="77"/>
      <c r="H25523" s="77"/>
      <c r="I25523" s="77"/>
      <c r="J25523" s="77"/>
      <c r="K25523" s="77"/>
      <c r="M25523" s="11"/>
    </row>
    <row r="25524" spans="7:13" ht="15" x14ac:dyDescent="0.25">
      <c r="G25524" s="77"/>
      <c r="H25524" s="77"/>
      <c r="I25524" s="77"/>
      <c r="J25524" s="77"/>
      <c r="K25524" s="77"/>
      <c r="M25524" s="11"/>
    </row>
    <row r="25525" spans="7:13" ht="15" x14ac:dyDescent="0.25">
      <c r="G25525" s="77"/>
      <c r="H25525" s="77"/>
      <c r="I25525" s="77"/>
      <c r="J25525" s="77"/>
      <c r="K25525" s="77"/>
      <c r="M25525" s="11"/>
    </row>
    <row r="25526" spans="7:13" ht="15" x14ac:dyDescent="0.25">
      <c r="G25526" s="77"/>
      <c r="H25526" s="77"/>
      <c r="I25526" s="77"/>
      <c r="J25526" s="77"/>
      <c r="K25526" s="77"/>
      <c r="M25526" s="11"/>
    </row>
    <row r="25527" spans="7:13" ht="15" x14ac:dyDescent="0.25">
      <c r="G25527" s="77"/>
      <c r="H25527" s="77"/>
      <c r="I25527" s="77"/>
      <c r="J25527" s="77"/>
      <c r="K25527" s="77"/>
      <c r="M25527" s="11"/>
    </row>
    <row r="25528" spans="7:13" ht="15" x14ac:dyDescent="0.25">
      <c r="G25528" s="77"/>
      <c r="H25528" s="77"/>
      <c r="I25528" s="77"/>
      <c r="J25528" s="77"/>
      <c r="K25528" s="77"/>
      <c r="M25528" s="11"/>
    </row>
    <row r="25529" spans="7:13" ht="15" x14ac:dyDescent="0.25">
      <c r="G25529" s="77"/>
      <c r="H25529" s="77"/>
      <c r="I25529" s="77"/>
      <c r="J25529" s="77"/>
      <c r="K25529" s="77"/>
      <c r="M25529" s="11"/>
    </row>
    <row r="25530" spans="7:13" ht="15" x14ac:dyDescent="0.25">
      <c r="G25530" s="77"/>
      <c r="H25530" s="77"/>
      <c r="I25530" s="77"/>
      <c r="J25530" s="77"/>
      <c r="K25530" s="77"/>
      <c r="M25530" s="11"/>
    </row>
    <row r="25531" spans="7:13" ht="15" x14ac:dyDescent="0.25">
      <c r="G25531" s="77"/>
      <c r="H25531" s="77"/>
      <c r="I25531" s="77"/>
      <c r="J25531" s="77"/>
      <c r="K25531" s="77"/>
      <c r="M25531" s="11"/>
    </row>
    <row r="25532" spans="7:13" ht="15" x14ac:dyDescent="0.25">
      <c r="G25532" s="77"/>
      <c r="H25532" s="77"/>
      <c r="I25532" s="77"/>
      <c r="J25532" s="77"/>
      <c r="K25532" s="77"/>
      <c r="M25532" s="11"/>
    </row>
    <row r="25533" spans="7:13" ht="15" x14ac:dyDescent="0.25">
      <c r="G25533" s="77"/>
      <c r="H25533" s="77"/>
      <c r="I25533" s="77"/>
      <c r="J25533" s="77"/>
      <c r="K25533" s="77"/>
      <c r="M25533" s="11"/>
    </row>
    <row r="25534" spans="7:13" ht="15" x14ac:dyDescent="0.25">
      <c r="G25534" s="77"/>
      <c r="H25534" s="77"/>
      <c r="I25534" s="77"/>
      <c r="J25534" s="77"/>
      <c r="K25534" s="77"/>
      <c r="M25534" s="11"/>
    </row>
    <row r="25535" spans="7:13" ht="15" x14ac:dyDescent="0.25">
      <c r="G25535" s="77"/>
      <c r="H25535" s="77"/>
      <c r="I25535" s="77"/>
      <c r="J25535" s="77"/>
      <c r="K25535" s="77"/>
      <c r="M25535" s="11"/>
    </row>
    <row r="25536" spans="7:13" ht="15" x14ac:dyDescent="0.25">
      <c r="G25536" s="77"/>
      <c r="H25536" s="77"/>
      <c r="I25536" s="77"/>
      <c r="J25536" s="77"/>
      <c r="K25536" s="77"/>
      <c r="M25536" s="11"/>
    </row>
    <row r="25537" spans="7:13" ht="15" x14ac:dyDescent="0.25">
      <c r="G25537" s="77"/>
      <c r="H25537" s="77"/>
      <c r="I25537" s="77"/>
      <c r="J25537" s="77"/>
      <c r="K25537" s="77"/>
      <c r="M25537" s="11"/>
    </row>
    <row r="25538" spans="7:13" ht="15" x14ac:dyDescent="0.25">
      <c r="G25538" s="77"/>
      <c r="H25538" s="77"/>
      <c r="I25538" s="77"/>
      <c r="J25538" s="77"/>
      <c r="K25538" s="77"/>
      <c r="M25538" s="11"/>
    </row>
    <row r="25539" spans="7:13" ht="15" x14ac:dyDescent="0.25">
      <c r="G25539" s="77"/>
      <c r="H25539" s="77"/>
      <c r="I25539" s="77"/>
      <c r="J25539" s="77"/>
      <c r="K25539" s="77"/>
      <c r="M25539" s="11"/>
    </row>
    <row r="25540" spans="7:13" ht="15" x14ac:dyDescent="0.25">
      <c r="G25540" s="77"/>
      <c r="H25540" s="77"/>
      <c r="I25540" s="77"/>
      <c r="J25540" s="77"/>
      <c r="K25540" s="77"/>
      <c r="M25540" s="11"/>
    </row>
    <row r="25541" spans="7:13" ht="15" x14ac:dyDescent="0.25">
      <c r="G25541" s="77"/>
      <c r="H25541" s="77"/>
      <c r="I25541" s="77"/>
      <c r="J25541" s="77"/>
      <c r="K25541" s="77"/>
      <c r="M25541" s="11"/>
    </row>
    <row r="25542" spans="7:13" ht="15" x14ac:dyDescent="0.25">
      <c r="G25542" s="77"/>
      <c r="H25542" s="77"/>
      <c r="I25542" s="77"/>
      <c r="J25542" s="77"/>
      <c r="K25542" s="77"/>
      <c r="M25542" s="11"/>
    </row>
    <row r="25543" spans="7:13" ht="15" x14ac:dyDescent="0.25">
      <c r="G25543" s="77"/>
      <c r="H25543" s="77"/>
      <c r="I25543" s="77"/>
      <c r="J25543" s="77"/>
      <c r="K25543" s="77"/>
      <c r="M25543" s="11"/>
    </row>
    <row r="25544" spans="7:13" ht="15" x14ac:dyDescent="0.25">
      <c r="G25544" s="77"/>
      <c r="H25544" s="77"/>
      <c r="I25544" s="77"/>
      <c r="J25544" s="77"/>
      <c r="K25544" s="77"/>
      <c r="M25544" s="11"/>
    </row>
    <row r="25545" spans="7:13" ht="15" x14ac:dyDescent="0.25">
      <c r="G25545" s="77"/>
      <c r="H25545" s="77"/>
      <c r="I25545" s="77"/>
      <c r="J25545" s="77"/>
      <c r="K25545" s="77"/>
      <c r="M25545" s="11"/>
    </row>
    <row r="25546" spans="7:13" ht="15" x14ac:dyDescent="0.25">
      <c r="G25546" s="77"/>
      <c r="H25546" s="77"/>
      <c r="I25546" s="77"/>
      <c r="J25546" s="77"/>
      <c r="K25546" s="77"/>
      <c r="M25546" s="11"/>
    </row>
    <row r="25547" spans="7:13" ht="15" x14ac:dyDescent="0.25">
      <c r="G25547" s="77"/>
      <c r="H25547" s="77"/>
      <c r="I25547" s="77"/>
      <c r="J25547" s="77"/>
      <c r="K25547" s="77"/>
      <c r="M25547" s="11"/>
    </row>
    <row r="25548" spans="7:13" ht="15" x14ac:dyDescent="0.25">
      <c r="G25548" s="77"/>
      <c r="H25548" s="77"/>
      <c r="I25548" s="77"/>
      <c r="J25548" s="77"/>
      <c r="K25548" s="77"/>
      <c r="M25548" s="11"/>
    </row>
    <row r="25549" spans="7:13" ht="15" x14ac:dyDescent="0.25">
      <c r="G25549" s="77"/>
      <c r="H25549" s="77"/>
      <c r="I25549" s="77"/>
      <c r="J25549" s="77"/>
      <c r="K25549" s="77"/>
      <c r="M25549" s="11"/>
    </row>
    <row r="25550" spans="7:13" ht="15" x14ac:dyDescent="0.25">
      <c r="G25550" s="77"/>
      <c r="H25550" s="77"/>
      <c r="I25550" s="77"/>
      <c r="J25550" s="77"/>
      <c r="K25550" s="77"/>
      <c r="M25550" s="11"/>
    </row>
    <row r="25551" spans="7:13" ht="15" x14ac:dyDescent="0.25">
      <c r="G25551" s="77"/>
      <c r="H25551" s="77"/>
      <c r="I25551" s="77"/>
      <c r="J25551" s="77"/>
      <c r="K25551" s="77"/>
      <c r="M25551" s="11"/>
    </row>
    <row r="25552" spans="7:13" ht="15" x14ac:dyDescent="0.25">
      <c r="G25552" s="77"/>
      <c r="H25552" s="77"/>
      <c r="I25552" s="77"/>
      <c r="J25552" s="77"/>
      <c r="K25552" s="77"/>
      <c r="M25552" s="11"/>
    </row>
    <row r="25553" spans="7:13" ht="15" x14ac:dyDescent="0.25">
      <c r="G25553" s="77"/>
      <c r="H25553" s="77"/>
      <c r="I25553" s="77"/>
      <c r="J25553" s="77"/>
      <c r="K25553" s="77"/>
      <c r="M25553" s="11"/>
    </row>
    <row r="25554" spans="7:13" ht="15" x14ac:dyDescent="0.25">
      <c r="G25554" s="77"/>
      <c r="H25554" s="77"/>
      <c r="I25554" s="77"/>
      <c r="J25554" s="77"/>
      <c r="K25554" s="77"/>
      <c r="M25554" s="11"/>
    </row>
    <row r="25555" spans="7:13" ht="15" x14ac:dyDescent="0.25">
      <c r="G25555" s="77"/>
      <c r="H25555" s="77"/>
      <c r="I25555" s="77"/>
      <c r="J25555" s="77"/>
      <c r="K25555" s="77"/>
      <c r="M25555" s="11"/>
    </row>
    <row r="25556" spans="7:13" ht="15" x14ac:dyDescent="0.25">
      <c r="G25556" s="77"/>
      <c r="H25556" s="77"/>
      <c r="I25556" s="77"/>
      <c r="J25556" s="77"/>
      <c r="K25556" s="77"/>
      <c r="M25556" s="11"/>
    </row>
    <row r="25557" spans="7:13" ht="15" x14ac:dyDescent="0.25">
      <c r="G25557" s="77"/>
      <c r="H25557" s="77"/>
      <c r="I25557" s="77"/>
      <c r="J25557" s="77"/>
      <c r="K25557" s="77"/>
      <c r="M25557" s="11"/>
    </row>
    <row r="25558" spans="7:13" ht="15" x14ac:dyDescent="0.25">
      <c r="G25558" s="77"/>
      <c r="H25558" s="77"/>
      <c r="I25558" s="77"/>
      <c r="J25558" s="77"/>
      <c r="K25558" s="77"/>
      <c r="M25558" s="11"/>
    </row>
    <row r="25559" spans="7:13" ht="15" x14ac:dyDescent="0.25">
      <c r="G25559" s="77"/>
      <c r="H25559" s="77"/>
      <c r="I25559" s="77"/>
      <c r="J25559" s="77"/>
      <c r="K25559" s="77"/>
      <c r="M25559" s="11"/>
    </row>
    <row r="25560" spans="7:13" ht="15" x14ac:dyDescent="0.25">
      <c r="G25560" s="77"/>
      <c r="H25560" s="77"/>
      <c r="I25560" s="77"/>
      <c r="J25560" s="77"/>
      <c r="K25560" s="77"/>
      <c r="M25560" s="11"/>
    </row>
    <row r="25561" spans="7:13" ht="15" x14ac:dyDescent="0.25">
      <c r="G25561" s="77"/>
      <c r="H25561" s="77"/>
      <c r="I25561" s="77"/>
      <c r="J25561" s="77"/>
      <c r="K25561" s="77"/>
      <c r="M25561" s="11"/>
    </row>
    <row r="25562" spans="7:13" ht="15" x14ac:dyDescent="0.25">
      <c r="G25562" s="77"/>
      <c r="H25562" s="77"/>
      <c r="I25562" s="77"/>
      <c r="J25562" s="77"/>
      <c r="K25562" s="77"/>
      <c r="M25562" s="11"/>
    </row>
    <row r="25563" spans="7:13" ht="15" x14ac:dyDescent="0.25">
      <c r="G25563" s="77"/>
      <c r="H25563" s="77"/>
      <c r="I25563" s="77"/>
      <c r="J25563" s="77"/>
      <c r="K25563" s="77"/>
      <c r="M25563" s="11"/>
    </row>
    <row r="25564" spans="7:13" ht="15" x14ac:dyDescent="0.25">
      <c r="G25564" s="77"/>
      <c r="H25564" s="77"/>
      <c r="I25564" s="77"/>
      <c r="J25564" s="77"/>
      <c r="K25564" s="77"/>
      <c r="M25564" s="11"/>
    </row>
    <row r="25565" spans="7:13" ht="15" x14ac:dyDescent="0.25">
      <c r="G25565" s="77"/>
      <c r="H25565" s="77"/>
      <c r="I25565" s="77"/>
      <c r="J25565" s="77"/>
      <c r="K25565" s="77"/>
      <c r="M25565" s="11"/>
    </row>
    <row r="25566" spans="7:13" ht="15" x14ac:dyDescent="0.25">
      <c r="G25566" s="77"/>
      <c r="H25566" s="77"/>
      <c r="I25566" s="77"/>
      <c r="J25566" s="77"/>
      <c r="K25566" s="77"/>
      <c r="M25566" s="11"/>
    </row>
    <row r="25567" spans="7:13" ht="15" x14ac:dyDescent="0.25">
      <c r="G25567" s="77"/>
      <c r="H25567" s="77"/>
      <c r="I25567" s="77"/>
      <c r="J25567" s="77"/>
      <c r="K25567" s="77"/>
      <c r="M25567" s="11"/>
    </row>
    <row r="25568" spans="7:13" ht="15" x14ac:dyDescent="0.25">
      <c r="G25568" s="77"/>
      <c r="H25568" s="77"/>
      <c r="I25568" s="77"/>
      <c r="J25568" s="77"/>
      <c r="K25568" s="77"/>
      <c r="M25568" s="11"/>
    </row>
    <row r="25569" spans="7:13" ht="15" x14ac:dyDescent="0.25">
      <c r="G25569" s="77"/>
      <c r="H25569" s="77"/>
      <c r="I25569" s="77"/>
      <c r="J25569" s="77"/>
      <c r="K25569" s="77"/>
      <c r="M25569" s="11"/>
    </row>
    <row r="25570" spans="7:13" ht="15" x14ac:dyDescent="0.25">
      <c r="G25570" s="77"/>
      <c r="H25570" s="77"/>
      <c r="I25570" s="77"/>
      <c r="J25570" s="77"/>
      <c r="K25570" s="77"/>
      <c r="M25570" s="11"/>
    </row>
    <row r="25571" spans="7:13" ht="15" x14ac:dyDescent="0.25">
      <c r="G25571" s="77"/>
      <c r="H25571" s="77"/>
      <c r="I25571" s="77"/>
      <c r="J25571" s="77"/>
      <c r="K25571" s="77"/>
      <c r="M25571" s="11"/>
    </row>
    <row r="25572" spans="7:13" ht="15" x14ac:dyDescent="0.25">
      <c r="G25572" s="77"/>
      <c r="H25572" s="77"/>
      <c r="I25572" s="77"/>
      <c r="J25572" s="77"/>
      <c r="K25572" s="77"/>
      <c r="M25572" s="11"/>
    </row>
    <row r="25573" spans="7:13" ht="15" x14ac:dyDescent="0.25">
      <c r="G25573" s="77"/>
      <c r="H25573" s="77"/>
      <c r="I25573" s="77"/>
      <c r="J25573" s="77"/>
      <c r="K25573" s="77"/>
      <c r="M25573" s="11"/>
    </row>
    <row r="25574" spans="7:13" ht="15" x14ac:dyDescent="0.25">
      <c r="G25574" s="77"/>
      <c r="H25574" s="77"/>
      <c r="I25574" s="77"/>
      <c r="J25574" s="77"/>
      <c r="K25574" s="77"/>
      <c r="M25574" s="11"/>
    </row>
    <row r="25575" spans="7:13" ht="15" x14ac:dyDescent="0.25">
      <c r="G25575" s="77"/>
      <c r="H25575" s="77"/>
      <c r="I25575" s="77"/>
      <c r="J25575" s="77"/>
      <c r="K25575" s="77"/>
      <c r="M25575" s="11"/>
    </row>
    <row r="25576" spans="7:13" ht="15" x14ac:dyDescent="0.25">
      <c r="G25576" s="77"/>
      <c r="H25576" s="77"/>
      <c r="I25576" s="77"/>
      <c r="J25576" s="77"/>
      <c r="K25576" s="77"/>
      <c r="M25576" s="11"/>
    </row>
    <row r="25577" spans="7:13" ht="15" x14ac:dyDescent="0.25">
      <c r="G25577" s="77"/>
      <c r="H25577" s="77"/>
      <c r="I25577" s="77"/>
      <c r="J25577" s="77"/>
      <c r="K25577" s="77"/>
      <c r="M25577" s="11"/>
    </row>
    <row r="25578" spans="7:13" ht="15" x14ac:dyDescent="0.25">
      <c r="G25578" s="77"/>
      <c r="H25578" s="77"/>
      <c r="I25578" s="77"/>
      <c r="J25578" s="77"/>
      <c r="K25578" s="77"/>
      <c r="M25578" s="11"/>
    </row>
    <row r="25579" spans="7:13" ht="15" x14ac:dyDescent="0.25">
      <c r="G25579" s="77"/>
      <c r="H25579" s="77"/>
      <c r="I25579" s="77"/>
      <c r="J25579" s="77"/>
      <c r="K25579" s="77"/>
      <c r="M25579" s="11"/>
    </row>
    <row r="25580" spans="7:13" ht="15" x14ac:dyDescent="0.25">
      <c r="G25580" s="77"/>
      <c r="H25580" s="77"/>
      <c r="I25580" s="77"/>
      <c r="J25580" s="77"/>
      <c r="K25580" s="77"/>
      <c r="M25580" s="11"/>
    </row>
    <row r="25581" spans="7:13" ht="15" x14ac:dyDescent="0.25">
      <c r="G25581" s="77"/>
      <c r="H25581" s="77"/>
      <c r="I25581" s="77"/>
      <c r="J25581" s="77"/>
      <c r="K25581" s="77"/>
      <c r="M25581" s="11"/>
    </row>
    <row r="25582" spans="7:13" ht="15" x14ac:dyDescent="0.25">
      <c r="G25582" s="77"/>
      <c r="H25582" s="77"/>
      <c r="I25582" s="77"/>
      <c r="J25582" s="77"/>
      <c r="K25582" s="77"/>
      <c r="M25582" s="11"/>
    </row>
    <row r="25583" spans="7:13" ht="15" x14ac:dyDescent="0.25">
      <c r="G25583" s="77"/>
      <c r="H25583" s="77"/>
      <c r="I25583" s="77"/>
      <c r="J25583" s="77"/>
      <c r="K25583" s="77"/>
      <c r="M25583" s="11"/>
    </row>
    <row r="25584" spans="7:13" ht="15" x14ac:dyDescent="0.25">
      <c r="G25584" s="77"/>
      <c r="H25584" s="77"/>
      <c r="I25584" s="77"/>
      <c r="J25584" s="77"/>
      <c r="K25584" s="77"/>
      <c r="M25584" s="11"/>
    </row>
    <row r="25585" spans="7:13" ht="15" x14ac:dyDescent="0.25">
      <c r="G25585" s="77"/>
      <c r="H25585" s="77"/>
      <c r="I25585" s="77"/>
      <c r="J25585" s="77"/>
      <c r="K25585" s="77"/>
      <c r="M25585" s="11"/>
    </row>
    <row r="25586" spans="7:13" ht="15" x14ac:dyDescent="0.25">
      <c r="G25586" s="77"/>
      <c r="H25586" s="77"/>
      <c r="I25586" s="77"/>
      <c r="J25586" s="77"/>
      <c r="K25586" s="77"/>
      <c r="M25586" s="11"/>
    </row>
    <row r="25587" spans="7:13" ht="15" x14ac:dyDescent="0.25">
      <c r="G25587" s="77"/>
      <c r="H25587" s="77"/>
      <c r="I25587" s="77"/>
      <c r="J25587" s="77"/>
      <c r="K25587" s="77"/>
      <c r="M25587" s="11"/>
    </row>
    <row r="25588" spans="7:13" ht="15" x14ac:dyDescent="0.25">
      <c r="G25588" s="77"/>
      <c r="H25588" s="77"/>
      <c r="I25588" s="77"/>
      <c r="J25588" s="77"/>
      <c r="K25588" s="77"/>
      <c r="M25588" s="11"/>
    </row>
    <row r="25589" spans="7:13" ht="15" x14ac:dyDescent="0.25">
      <c r="G25589" s="77"/>
      <c r="H25589" s="77"/>
      <c r="I25589" s="77"/>
      <c r="J25589" s="77"/>
      <c r="K25589" s="77"/>
      <c r="M25589" s="11"/>
    </row>
    <row r="25590" spans="7:13" ht="15" x14ac:dyDescent="0.25">
      <c r="G25590" s="77"/>
      <c r="H25590" s="77"/>
      <c r="I25590" s="77"/>
      <c r="J25590" s="77"/>
      <c r="K25590" s="77"/>
      <c r="M25590" s="11"/>
    </row>
    <row r="25591" spans="7:13" ht="15" x14ac:dyDescent="0.25">
      <c r="G25591" s="77"/>
      <c r="H25591" s="77"/>
      <c r="I25591" s="77"/>
      <c r="J25591" s="77"/>
      <c r="K25591" s="77"/>
      <c r="M25591" s="11"/>
    </row>
    <row r="25592" spans="7:13" ht="15" x14ac:dyDescent="0.25">
      <c r="G25592" s="77"/>
      <c r="H25592" s="77"/>
      <c r="I25592" s="77"/>
      <c r="J25592" s="77"/>
      <c r="K25592" s="77"/>
      <c r="M25592" s="11"/>
    </row>
    <row r="25593" spans="7:13" ht="15" x14ac:dyDescent="0.25">
      <c r="G25593" s="77"/>
      <c r="H25593" s="77"/>
      <c r="I25593" s="77"/>
      <c r="J25593" s="77"/>
      <c r="K25593" s="77"/>
      <c r="M25593" s="11"/>
    </row>
    <row r="25594" spans="7:13" ht="15" x14ac:dyDescent="0.25">
      <c r="G25594" s="77"/>
      <c r="H25594" s="77"/>
      <c r="I25594" s="77"/>
      <c r="J25594" s="77"/>
      <c r="K25594" s="77"/>
      <c r="M25594" s="11"/>
    </row>
    <row r="25595" spans="7:13" ht="15" x14ac:dyDescent="0.25">
      <c r="G25595" s="77"/>
      <c r="H25595" s="77"/>
      <c r="I25595" s="77"/>
      <c r="J25595" s="77"/>
      <c r="K25595" s="77"/>
      <c r="M25595" s="11"/>
    </row>
    <row r="25596" spans="7:13" ht="15" x14ac:dyDescent="0.25">
      <c r="G25596" s="77"/>
      <c r="H25596" s="77"/>
      <c r="I25596" s="77"/>
      <c r="J25596" s="77"/>
      <c r="K25596" s="77"/>
      <c r="M25596" s="11"/>
    </row>
    <row r="25597" spans="7:13" ht="15" x14ac:dyDescent="0.25">
      <c r="G25597" s="77"/>
      <c r="H25597" s="77"/>
      <c r="I25597" s="77"/>
      <c r="J25597" s="77"/>
      <c r="K25597" s="77"/>
      <c r="M25597" s="11"/>
    </row>
    <row r="25598" spans="7:13" ht="15" x14ac:dyDescent="0.25">
      <c r="G25598" s="77"/>
      <c r="H25598" s="77"/>
      <c r="I25598" s="77"/>
      <c r="J25598" s="77"/>
      <c r="K25598" s="77"/>
      <c r="M25598" s="11"/>
    </row>
    <row r="25599" spans="7:13" ht="15" x14ac:dyDescent="0.25">
      <c r="G25599" s="77"/>
      <c r="H25599" s="77"/>
      <c r="I25599" s="77"/>
      <c r="J25599" s="77"/>
      <c r="K25599" s="77"/>
      <c r="M25599" s="11"/>
    </row>
    <row r="25600" spans="7:13" ht="15" x14ac:dyDescent="0.25">
      <c r="G25600" s="77"/>
      <c r="H25600" s="77"/>
      <c r="I25600" s="77"/>
      <c r="J25600" s="77"/>
      <c r="K25600" s="77"/>
      <c r="M25600" s="11"/>
    </row>
    <row r="25601" spans="7:13" ht="15" x14ac:dyDescent="0.25">
      <c r="G25601" s="77"/>
      <c r="H25601" s="77"/>
      <c r="I25601" s="77"/>
      <c r="J25601" s="77"/>
      <c r="K25601" s="77"/>
      <c r="M25601" s="11"/>
    </row>
    <row r="25602" spans="7:13" ht="15" x14ac:dyDescent="0.25">
      <c r="G25602" s="77"/>
      <c r="H25602" s="77"/>
      <c r="I25602" s="77"/>
      <c r="J25602" s="77"/>
      <c r="K25602" s="77"/>
      <c r="M25602" s="11"/>
    </row>
    <row r="25603" spans="7:13" ht="15" x14ac:dyDescent="0.25">
      <c r="G25603" s="77"/>
      <c r="H25603" s="77"/>
      <c r="I25603" s="77"/>
      <c r="J25603" s="77"/>
      <c r="K25603" s="77"/>
      <c r="M25603" s="11"/>
    </row>
    <row r="25604" spans="7:13" ht="15" x14ac:dyDescent="0.25">
      <c r="G25604" s="77"/>
      <c r="H25604" s="77"/>
      <c r="I25604" s="77"/>
      <c r="J25604" s="77"/>
      <c r="K25604" s="77"/>
      <c r="M25604" s="11"/>
    </row>
    <row r="25605" spans="7:13" ht="15" x14ac:dyDescent="0.25">
      <c r="G25605" s="77"/>
      <c r="H25605" s="77"/>
      <c r="I25605" s="77"/>
      <c r="J25605" s="77"/>
      <c r="K25605" s="77"/>
      <c r="M25605" s="11"/>
    </row>
    <row r="25606" spans="7:13" ht="15" x14ac:dyDescent="0.25">
      <c r="G25606" s="77"/>
      <c r="H25606" s="77"/>
      <c r="I25606" s="77"/>
      <c r="J25606" s="77"/>
      <c r="K25606" s="77"/>
      <c r="M25606" s="11"/>
    </row>
    <row r="25607" spans="7:13" ht="15" x14ac:dyDescent="0.25">
      <c r="G25607" s="77"/>
      <c r="H25607" s="77"/>
      <c r="I25607" s="77"/>
      <c r="J25607" s="77"/>
      <c r="K25607" s="77"/>
      <c r="M25607" s="11"/>
    </row>
    <row r="25608" spans="7:13" ht="15" x14ac:dyDescent="0.25">
      <c r="G25608" s="77"/>
      <c r="H25608" s="77"/>
      <c r="I25608" s="77"/>
      <c r="J25608" s="77"/>
      <c r="K25608" s="77"/>
      <c r="M25608" s="11"/>
    </row>
    <row r="25609" spans="7:13" ht="15" x14ac:dyDescent="0.25">
      <c r="G25609" s="77"/>
      <c r="H25609" s="77"/>
      <c r="I25609" s="77"/>
      <c r="J25609" s="77"/>
      <c r="K25609" s="77"/>
      <c r="M25609" s="11"/>
    </row>
    <row r="25610" spans="7:13" ht="15" x14ac:dyDescent="0.25">
      <c r="G25610" s="77"/>
      <c r="H25610" s="77"/>
      <c r="I25610" s="77"/>
      <c r="J25610" s="77"/>
      <c r="K25610" s="77"/>
      <c r="M25610" s="11"/>
    </row>
    <row r="25611" spans="7:13" ht="15" x14ac:dyDescent="0.25">
      <c r="G25611" s="77"/>
      <c r="H25611" s="77"/>
      <c r="I25611" s="77"/>
      <c r="J25611" s="77"/>
      <c r="K25611" s="77"/>
      <c r="M25611" s="11"/>
    </row>
    <row r="25612" spans="7:13" ht="15" x14ac:dyDescent="0.25">
      <c r="G25612" s="77"/>
      <c r="H25612" s="77"/>
      <c r="I25612" s="77"/>
      <c r="J25612" s="77"/>
      <c r="K25612" s="77"/>
      <c r="M25612" s="11"/>
    </row>
    <row r="25613" spans="7:13" ht="15" x14ac:dyDescent="0.25">
      <c r="G25613" s="77"/>
      <c r="H25613" s="77"/>
      <c r="I25613" s="77"/>
      <c r="J25613" s="77"/>
      <c r="K25613" s="77"/>
      <c r="M25613" s="11"/>
    </row>
    <row r="25614" spans="7:13" ht="15" x14ac:dyDescent="0.25">
      <c r="G25614" s="77"/>
      <c r="H25614" s="77"/>
      <c r="I25614" s="77"/>
      <c r="J25614" s="77"/>
      <c r="K25614" s="77"/>
      <c r="M25614" s="11"/>
    </row>
    <row r="25615" spans="7:13" ht="15" x14ac:dyDescent="0.25">
      <c r="G25615" s="77"/>
      <c r="H25615" s="77"/>
      <c r="I25615" s="77"/>
      <c r="J25615" s="77"/>
      <c r="K25615" s="77"/>
      <c r="M25615" s="11"/>
    </row>
    <row r="25616" spans="7:13" ht="15" x14ac:dyDescent="0.25">
      <c r="G25616" s="77"/>
      <c r="H25616" s="77"/>
      <c r="I25616" s="77"/>
      <c r="J25616" s="77"/>
      <c r="K25616" s="77"/>
      <c r="M25616" s="11"/>
    </row>
    <row r="25617" spans="7:13" ht="15" x14ac:dyDescent="0.25">
      <c r="G25617" s="77"/>
      <c r="H25617" s="77"/>
      <c r="I25617" s="77"/>
      <c r="J25617" s="77"/>
      <c r="K25617" s="77"/>
      <c r="M25617" s="11"/>
    </row>
    <row r="25618" spans="7:13" ht="15" x14ac:dyDescent="0.25">
      <c r="G25618" s="77"/>
      <c r="H25618" s="77"/>
      <c r="I25618" s="77"/>
      <c r="J25618" s="77"/>
      <c r="K25618" s="77"/>
      <c r="M25618" s="11"/>
    </row>
    <row r="25619" spans="7:13" ht="15" x14ac:dyDescent="0.25">
      <c r="G25619" s="77"/>
      <c r="H25619" s="77"/>
      <c r="I25619" s="77"/>
      <c r="J25619" s="77"/>
      <c r="K25619" s="77"/>
      <c r="M25619" s="11"/>
    </row>
    <row r="25620" spans="7:13" ht="15" x14ac:dyDescent="0.25">
      <c r="G25620" s="77"/>
      <c r="H25620" s="77"/>
      <c r="I25620" s="77"/>
      <c r="J25620" s="77"/>
      <c r="K25620" s="77"/>
      <c r="M25620" s="11"/>
    </row>
    <row r="25621" spans="7:13" ht="15" x14ac:dyDescent="0.25">
      <c r="G25621" s="77"/>
      <c r="H25621" s="77"/>
      <c r="I25621" s="77"/>
      <c r="J25621" s="77"/>
      <c r="K25621" s="77"/>
      <c r="M25621" s="11"/>
    </row>
    <row r="25622" spans="7:13" ht="15" x14ac:dyDescent="0.25">
      <c r="G25622" s="77"/>
      <c r="H25622" s="77"/>
      <c r="I25622" s="77"/>
      <c r="J25622" s="77"/>
      <c r="K25622" s="77"/>
      <c r="M25622" s="11"/>
    </row>
    <row r="25623" spans="7:13" ht="15" x14ac:dyDescent="0.25">
      <c r="G25623" s="77"/>
      <c r="H25623" s="77"/>
      <c r="I25623" s="77"/>
      <c r="J25623" s="77"/>
      <c r="K25623" s="77"/>
      <c r="M25623" s="11"/>
    </row>
    <row r="25624" spans="7:13" ht="15" x14ac:dyDescent="0.25">
      <c r="G25624" s="77"/>
      <c r="H25624" s="77"/>
      <c r="I25624" s="77"/>
      <c r="J25624" s="77"/>
      <c r="K25624" s="77"/>
      <c r="M25624" s="11"/>
    </row>
    <row r="25625" spans="7:13" ht="15" x14ac:dyDescent="0.25">
      <c r="G25625" s="77"/>
      <c r="H25625" s="77"/>
      <c r="I25625" s="77"/>
      <c r="J25625" s="77"/>
      <c r="K25625" s="77"/>
      <c r="M25625" s="11"/>
    </row>
    <row r="25626" spans="7:13" ht="15" x14ac:dyDescent="0.25">
      <c r="G25626" s="77"/>
      <c r="H25626" s="77"/>
      <c r="I25626" s="77"/>
      <c r="J25626" s="77"/>
      <c r="K25626" s="77"/>
      <c r="M25626" s="11"/>
    </row>
    <row r="25627" spans="7:13" ht="15" x14ac:dyDescent="0.25">
      <c r="G25627" s="77"/>
      <c r="H25627" s="77"/>
      <c r="I25627" s="77"/>
      <c r="J25627" s="77"/>
      <c r="K25627" s="77"/>
      <c r="M25627" s="11"/>
    </row>
    <row r="25628" spans="7:13" ht="15" x14ac:dyDescent="0.25">
      <c r="G25628" s="77"/>
      <c r="H25628" s="77"/>
      <c r="I25628" s="77"/>
      <c r="J25628" s="77"/>
      <c r="K25628" s="77"/>
      <c r="M25628" s="11"/>
    </row>
    <row r="25629" spans="7:13" ht="15" x14ac:dyDescent="0.25">
      <c r="G25629" s="77"/>
      <c r="H25629" s="77"/>
      <c r="I25629" s="77"/>
      <c r="J25629" s="77"/>
      <c r="K25629" s="77"/>
      <c r="M25629" s="11"/>
    </row>
    <row r="25630" spans="7:13" ht="15" x14ac:dyDescent="0.25">
      <c r="G25630" s="77"/>
      <c r="H25630" s="77"/>
      <c r="I25630" s="77"/>
      <c r="J25630" s="77"/>
      <c r="K25630" s="77"/>
      <c r="M25630" s="11"/>
    </row>
    <row r="25631" spans="7:13" ht="15" x14ac:dyDescent="0.25">
      <c r="G25631" s="77"/>
      <c r="H25631" s="77"/>
      <c r="I25631" s="77"/>
      <c r="J25631" s="77"/>
      <c r="K25631" s="77"/>
      <c r="M25631" s="11"/>
    </row>
    <row r="25632" spans="7:13" ht="15" x14ac:dyDescent="0.25">
      <c r="G25632" s="77"/>
      <c r="H25632" s="77"/>
      <c r="I25632" s="77"/>
      <c r="J25632" s="77"/>
      <c r="K25632" s="77"/>
      <c r="M25632" s="11"/>
    </row>
    <row r="25633" spans="7:13" ht="15" x14ac:dyDescent="0.25">
      <c r="G25633" s="77"/>
      <c r="H25633" s="77"/>
      <c r="I25633" s="77"/>
      <c r="J25633" s="77"/>
      <c r="K25633" s="77"/>
      <c r="M25633" s="11"/>
    </row>
    <row r="25634" spans="7:13" ht="15" x14ac:dyDescent="0.25">
      <c r="G25634" s="77"/>
      <c r="H25634" s="77"/>
      <c r="I25634" s="77"/>
      <c r="J25634" s="77"/>
      <c r="K25634" s="77"/>
      <c r="M25634" s="11"/>
    </row>
    <row r="25635" spans="7:13" ht="15" x14ac:dyDescent="0.25">
      <c r="G25635" s="77"/>
      <c r="H25635" s="77"/>
      <c r="I25635" s="77"/>
      <c r="J25635" s="77"/>
      <c r="K25635" s="77"/>
      <c r="M25635" s="11"/>
    </row>
    <row r="25636" spans="7:13" ht="15" x14ac:dyDescent="0.25">
      <c r="G25636" s="77"/>
      <c r="H25636" s="77"/>
      <c r="I25636" s="77"/>
      <c r="J25636" s="77"/>
      <c r="K25636" s="77"/>
      <c r="M25636" s="11"/>
    </row>
    <row r="25637" spans="7:13" ht="15" x14ac:dyDescent="0.25">
      <c r="G25637" s="77"/>
      <c r="H25637" s="77"/>
      <c r="I25637" s="77"/>
      <c r="J25637" s="77"/>
      <c r="K25637" s="77"/>
      <c r="M25637" s="11"/>
    </row>
    <row r="25638" spans="7:13" ht="15" x14ac:dyDescent="0.25">
      <c r="G25638" s="77"/>
      <c r="H25638" s="77"/>
      <c r="I25638" s="77"/>
      <c r="J25638" s="77"/>
      <c r="K25638" s="77"/>
      <c r="M25638" s="11"/>
    </row>
    <row r="25639" spans="7:13" ht="15" x14ac:dyDescent="0.25">
      <c r="G25639" s="77"/>
      <c r="H25639" s="77"/>
      <c r="I25639" s="77"/>
      <c r="J25639" s="77"/>
      <c r="K25639" s="77"/>
      <c r="M25639" s="11"/>
    </row>
    <row r="25640" spans="7:13" ht="15" x14ac:dyDescent="0.25">
      <c r="G25640" s="77"/>
      <c r="H25640" s="77"/>
      <c r="I25640" s="77"/>
      <c r="J25640" s="77"/>
      <c r="K25640" s="77"/>
      <c r="M25640" s="11"/>
    </row>
    <row r="25641" spans="7:13" ht="15" x14ac:dyDescent="0.25">
      <c r="G25641" s="77"/>
      <c r="H25641" s="77"/>
      <c r="I25641" s="77"/>
      <c r="J25641" s="77"/>
      <c r="K25641" s="77"/>
      <c r="M25641" s="11"/>
    </row>
    <row r="25642" spans="7:13" ht="15" x14ac:dyDescent="0.25">
      <c r="G25642" s="77"/>
      <c r="H25642" s="77"/>
      <c r="I25642" s="77"/>
      <c r="J25642" s="77"/>
      <c r="K25642" s="77"/>
      <c r="M25642" s="11"/>
    </row>
    <row r="25643" spans="7:13" ht="15" x14ac:dyDescent="0.25">
      <c r="G25643" s="77"/>
      <c r="H25643" s="77"/>
      <c r="I25643" s="77"/>
      <c r="J25643" s="77"/>
      <c r="K25643" s="77"/>
      <c r="M25643" s="11"/>
    </row>
    <row r="25644" spans="7:13" ht="15" x14ac:dyDescent="0.25">
      <c r="G25644" s="77"/>
      <c r="H25644" s="77"/>
      <c r="I25644" s="77"/>
      <c r="J25644" s="77"/>
      <c r="K25644" s="77"/>
      <c r="M25644" s="11"/>
    </row>
    <row r="25645" spans="7:13" ht="15" x14ac:dyDescent="0.25">
      <c r="G25645" s="77"/>
      <c r="H25645" s="77"/>
      <c r="I25645" s="77"/>
      <c r="J25645" s="77"/>
      <c r="K25645" s="77"/>
      <c r="M25645" s="11"/>
    </row>
    <row r="25646" spans="7:13" ht="15" x14ac:dyDescent="0.25">
      <c r="G25646" s="77"/>
      <c r="H25646" s="77"/>
      <c r="I25646" s="77"/>
      <c r="J25646" s="77"/>
      <c r="K25646" s="77"/>
      <c r="M25646" s="11"/>
    </row>
    <row r="25647" spans="7:13" ht="15" x14ac:dyDescent="0.25">
      <c r="G25647" s="77"/>
      <c r="H25647" s="77"/>
      <c r="I25647" s="77"/>
      <c r="J25647" s="77"/>
      <c r="K25647" s="77"/>
      <c r="M25647" s="11"/>
    </row>
    <row r="25648" spans="7:13" ht="15" x14ac:dyDescent="0.25">
      <c r="G25648" s="77"/>
      <c r="H25648" s="77"/>
      <c r="I25648" s="77"/>
      <c r="J25648" s="77"/>
      <c r="K25648" s="77"/>
      <c r="M25648" s="11"/>
    </row>
    <row r="25649" spans="7:13" ht="15" x14ac:dyDescent="0.25">
      <c r="G25649" s="77"/>
      <c r="H25649" s="77"/>
      <c r="I25649" s="77"/>
      <c r="J25649" s="77"/>
      <c r="K25649" s="77"/>
      <c r="M25649" s="11"/>
    </row>
    <row r="25650" spans="7:13" ht="15" x14ac:dyDescent="0.25">
      <c r="G25650" s="77"/>
      <c r="H25650" s="77"/>
      <c r="I25650" s="77"/>
      <c r="J25650" s="77"/>
      <c r="K25650" s="77"/>
      <c r="M25650" s="11"/>
    </row>
    <row r="25651" spans="7:13" ht="15" x14ac:dyDescent="0.25">
      <c r="G25651" s="77"/>
      <c r="H25651" s="77"/>
      <c r="I25651" s="77"/>
      <c r="J25651" s="77"/>
      <c r="K25651" s="77"/>
      <c r="M25651" s="11"/>
    </row>
    <row r="25652" spans="7:13" ht="15" x14ac:dyDescent="0.25">
      <c r="G25652" s="77"/>
      <c r="H25652" s="77"/>
      <c r="I25652" s="77"/>
      <c r="J25652" s="77"/>
      <c r="K25652" s="77"/>
      <c r="M25652" s="11"/>
    </row>
    <row r="25653" spans="7:13" ht="15" x14ac:dyDescent="0.25">
      <c r="G25653" s="77"/>
      <c r="H25653" s="77"/>
      <c r="I25653" s="77"/>
      <c r="J25653" s="77"/>
      <c r="K25653" s="77"/>
      <c r="M25653" s="11"/>
    </row>
    <row r="25654" spans="7:13" ht="15" x14ac:dyDescent="0.25">
      <c r="G25654" s="77"/>
      <c r="H25654" s="77"/>
      <c r="I25654" s="77"/>
      <c r="J25654" s="77"/>
      <c r="K25654" s="77"/>
      <c r="M25654" s="11"/>
    </row>
    <row r="25655" spans="7:13" ht="15" x14ac:dyDescent="0.25">
      <c r="G25655" s="77"/>
      <c r="H25655" s="77"/>
      <c r="I25655" s="77"/>
      <c r="J25655" s="77"/>
      <c r="K25655" s="77"/>
      <c r="M25655" s="11"/>
    </row>
    <row r="25656" spans="7:13" ht="15" x14ac:dyDescent="0.25">
      <c r="G25656" s="77"/>
      <c r="H25656" s="77"/>
      <c r="I25656" s="77"/>
      <c r="J25656" s="77"/>
      <c r="K25656" s="77"/>
      <c r="M25656" s="11"/>
    </row>
    <row r="25657" spans="7:13" ht="15" x14ac:dyDescent="0.25">
      <c r="G25657" s="77"/>
      <c r="H25657" s="77"/>
      <c r="I25657" s="77"/>
      <c r="J25657" s="77"/>
      <c r="K25657" s="77"/>
      <c r="M25657" s="11"/>
    </row>
    <row r="25658" spans="7:13" ht="15" x14ac:dyDescent="0.25">
      <c r="G25658" s="77"/>
      <c r="H25658" s="77"/>
      <c r="I25658" s="77"/>
      <c r="J25658" s="77"/>
      <c r="K25658" s="77"/>
      <c r="M25658" s="11"/>
    </row>
    <row r="25659" spans="7:13" ht="15" x14ac:dyDescent="0.25">
      <c r="G25659" s="77"/>
      <c r="H25659" s="77"/>
      <c r="I25659" s="77"/>
      <c r="J25659" s="77"/>
      <c r="K25659" s="77"/>
      <c r="M25659" s="11"/>
    </row>
    <row r="25660" spans="7:13" ht="15" x14ac:dyDescent="0.25">
      <c r="G25660" s="77"/>
      <c r="H25660" s="77"/>
      <c r="I25660" s="77"/>
      <c r="J25660" s="77"/>
      <c r="K25660" s="77"/>
      <c r="M25660" s="11"/>
    </row>
    <row r="25661" spans="7:13" ht="15" x14ac:dyDescent="0.25">
      <c r="G25661" s="77"/>
      <c r="H25661" s="77"/>
      <c r="I25661" s="77"/>
      <c r="J25661" s="77"/>
      <c r="K25661" s="77"/>
      <c r="M25661" s="11"/>
    </row>
    <row r="25662" spans="7:13" ht="15" x14ac:dyDescent="0.25">
      <c r="G25662" s="77"/>
      <c r="H25662" s="77"/>
      <c r="I25662" s="77"/>
      <c r="J25662" s="77"/>
      <c r="K25662" s="77"/>
      <c r="M25662" s="11"/>
    </row>
    <row r="25663" spans="7:13" ht="15" x14ac:dyDescent="0.25">
      <c r="G25663" s="77"/>
      <c r="H25663" s="77"/>
      <c r="I25663" s="77"/>
      <c r="J25663" s="77"/>
      <c r="K25663" s="77"/>
      <c r="M25663" s="11"/>
    </row>
    <row r="25664" spans="7:13" ht="15" x14ac:dyDescent="0.25">
      <c r="G25664" s="77"/>
      <c r="H25664" s="77"/>
      <c r="I25664" s="77"/>
      <c r="J25664" s="77"/>
      <c r="K25664" s="77"/>
      <c r="M25664" s="11"/>
    </row>
    <row r="25665" spans="7:13" ht="15" x14ac:dyDescent="0.25">
      <c r="G25665" s="77"/>
      <c r="H25665" s="77"/>
      <c r="I25665" s="77"/>
      <c r="J25665" s="77"/>
      <c r="K25665" s="77"/>
      <c r="M25665" s="11"/>
    </row>
    <row r="25666" spans="7:13" ht="15" x14ac:dyDescent="0.25">
      <c r="G25666" s="77"/>
      <c r="H25666" s="77"/>
      <c r="I25666" s="77"/>
      <c r="J25666" s="77"/>
      <c r="K25666" s="77"/>
      <c r="M25666" s="11"/>
    </row>
    <row r="25667" spans="7:13" ht="15" x14ac:dyDescent="0.25">
      <c r="G25667" s="77"/>
      <c r="H25667" s="77"/>
      <c r="I25667" s="77"/>
      <c r="J25667" s="77"/>
      <c r="K25667" s="77"/>
      <c r="M25667" s="11"/>
    </row>
    <row r="25668" spans="7:13" ht="15" x14ac:dyDescent="0.25">
      <c r="G25668" s="77"/>
      <c r="H25668" s="77"/>
      <c r="I25668" s="77"/>
      <c r="J25668" s="77"/>
      <c r="K25668" s="77"/>
      <c r="M25668" s="11"/>
    </row>
    <row r="25669" spans="7:13" ht="15" x14ac:dyDescent="0.25">
      <c r="G25669" s="77"/>
      <c r="H25669" s="77"/>
      <c r="I25669" s="77"/>
      <c r="J25669" s="77"/>
      <c r="K25669" s="77"/>
      <c r="M25669" s="11"/>
    </row>
    <row r="25670" spans="7:13" ht="15" x14ac:dyDescent="0.25">
      <c r="G25670" s="77"/>
      <c r="H25670" s="77"/>
      <c r="I25670" s="77"/>
      <c r="J25670" s="77"/>
      <c r="K25670" s="77"/>
      <c r="M25670" s="11"/>
    </row>
    <row r="25671" spans="7:13" ht="15" x14ac:dyDescent="0.25">
      <c r="G25671" s="77"/>
      <c r="H25671" s="77"/>
      <c r="I25671" s="77"/>
      <c r="J25671" s="77"/>
      <c r="K25671" s="77"/>
      <c r="M25671" s="11"/>
    </row>
    <row r="25672" spans="7:13" ht="15" x14ac:dyDescent="0.25">
      <c r="G25672" s="77"/>
      <c r="H25672" s="77"/>
      <c r="I25672" s="77"/>
      <c r="J25672" s="77"/>
      <c r="K25672" s="77"/>
      <c r="M25672" s="11"/>
    </row>
    <row r="25673" spans="7:13" ht="15" x14ac:dyDescent="0.25">
      <c r="G25673" s="77"/>
      <c r="H25673" s="77"/>
      <c r="I25673" s="77"/>
      <c r="J25673" s="77"/>
      <c r="K25673" s="77"/>
      <c r="M25673" s="11"/>
    </row>
    <row r="25674" spans="7:13" ht="15" x14ac:dyDescent="0.25">
      <c r="G25674" s="77"/>
      <c r="H25674" s="77"/>
      <c r="I25674" s="77"/>
      <c r="J25674" s="77"/>
      <c r="K25674" s="77"/>
      <c r="M25674" s="11"/>
    </row>
    <row r="25675" spans="7:13" ht="15" x14ac:dyDescent="0.25">
      <c r="G25675" s="77"/>
      <c r="H25675" s="77"/>
      <c r="I25675" s="77"/>
      <c r="J25675" s="77"/>
      <c r="K25675" s="77"/>
      <c r="M25675" s="11"/>
    </row>
    <row r="25676" spans="7:13" ht="15" x14ac:dyDescent="0.25">
      <c r="G25676" s="77"/>
      <c r="H25676" s="77"/>
      <c r="I25676" s="77"/>
      <c r="J25676" s="77"/>
      <c r="K25676" s="77"/>
      <c r="M25676" s="11"/>
    </row>
    <row r="25677" spans="7:13" ht="15" x14ac:dyDescent="0.25">
      <c r="G25677" s="77"/>
      <c r="H25677" s="77"/>
      <c r="I25677" s="77"/>
      <c r="J25677" s="77"/>
      <c r="K25677" s="77"/>
      <c r="M25677" s="11"/>
    </row>
    <row r="25678" spans="7:13" ht="15" x14ac:dyDescent="0.25">
      <c r="G25678" s="77"/>
      <c r="H25678" s="77"/>
      <c r="I25678" s="77"/>
      <c r="J25678" s="77"/>
      <c r="K25678" s="77"/>
      <c r="M25678" s="11"/>
    </row>
    <row r="25679" spans="7:13" ht="15" x14ac:dyDescent="0.25">
      <c r="G25679" s="77"/>
      <c r="H25679" s="77"/>
      <c r="I25679" s="77"/>
      <c r="J25679" s="77"/>
      <c r="K25679" s="77"/>
      <c r="M25679" s="11"/>
    </row>
    <row r="25680" spans="7:13" ht="15" x14ac:dyDescent="0.25">
      <c r="G25680" s="77"/>
      <c r="H25680" s="77"/>
      <c r="I25680" s="77"/>
      <c r="J25680" s="77"/>
      <c r="K25680" s="77"/>
      <c r="M25680" s="11"/>
    </row>
    <row r="25681" spans="7:13" ht="15" x14ac:dyDescent="0.25">
      <c r="G25681" s="77"/>
      <c r="H25681" s="77"/>
      <c r="I25681" s="77"/>
      <c r="J25681" s="77"/>
      <c r="K25681" s="77"/>
      <c r="M25681" s="11"/>
    </row>
    <row r="25682" spans="7:13" ht="15" x14ac:dyDescent="0.25">
      <c r="G25682" s="77"/>
      <c r="H25682" s="77"/>
      <c r="I25682" s="77"/>
      <c r="J25682" s="77"/>
      <c r="K25682" s="77"/>
      <c r="M25682" s="11"/>
    </row>
    <row r="25683" spans="7:13" ht="15" x14ac:dyDescent="0.25">
      <c r="G25683" s="77"/>
      <c r="H25683" s="77"/>
      <c r="I25683" s="77"/>
      <c r="J25683" s="77"/>
      <c r="K25683" s="77"/>
      <c r="M25683" s="11"/>
    </row>
    <row r="25684" spans="7:13" ht="15" x14ac:dyDescent="0.25">
      <c r="G25684" s="77"/>
      <c r="H25684" s="77"/>
      <c r="I25684" s="77"/>
      <c r="J25684" s="77"/>
      <c r="K25684" s="77"/>
      <c r="M25684" s="11"/>
    </row>
    <row r="25685" spans="7:13" ht="15" x14ac:dyDescent="0.25">
      <c r="G25685" s="77"/>
      <c r="H25685" s="77"/>
      <c r="I25685" s="77"/>
      <c r="J25685" s="77"/>
      <c r="K25685" s="77"/>
      <c r="M25685" s="11"/>
    </row>
    <row r="25686" spans="7:13" ht="15" x14ac:dyDescent="0.25">
      <c r="G25686" s="77"/>
      <c r="H25686" s="77"/>
      <c r="I25686" s="77"/>
      <c r="J25686" s="77"/>
      <c r="K25686" s="77"/>
      <c r="M25686" s="11"/>
    </row>
    <row r="25687" spans="7:13" ht="15" x14ac:dyDescent="0.25">
      <c r="G25687" s="77"/>
      <c r="H25687" s="77"/>
      <c r="I25687" s="77"/>
      <c r="J25687" s="77"/>
      <c r="K25687" s="77"/>
      <c r="M25687" s="11"/>
    </row>
    <row r="25688" spans="7:13" ht="15" x14ac:dyDescent="0.25">
      <c r="G25688" s="77"/>
      <c r="H25688" s="77"/>
      <c r="I25688" s="77"/>
      <c r="J25688" s="77"/>
      <c r="K25688" s="77"/>
      <c r="M25688" s="11"/>
    </row>
    <row r="25689" spans="7:13" ht="15" x14ac:dyDescent="0.25">
      <c r="G25689" s="77"/>
      <c r="H25689" s="77"/>
      <c r="I25689" s="77"/>
      <c r="J25689" s="77"/>
      <c r="K25689" s="77"/>
      <c r="M25689" s="11"/>
    </row>
    <row r="25690" spans="7:13" ht="15" x14ac:dyDescent="0.25">
      <c r="G25690" s="77"/>
      <c r="H25690" s="77"/>
      <c r="I25690" s="77"/>
      <c r="J25690" s="77"/>
      <c r="K25690" s="77"/>
      <c r="M25690" s="11"/>
    </row>
    <row r="25691" spans="7:13" ht="15" x14ac:dyDescent="0.25">
      <c r="G25691" s="77"/>
      <c r="H25691" s="77"/>
      <c r="I25691" s="77"/>
      <c r="J25691" s="77"/>
      <c r="K25691" s="77"/>
      <c r="M25691" s="11"/>
    </row>
    <row r="25692" spans="7:13" ht="15" x14ac:dyDescent="0.25">
      <c r="G25692" s="77"/>
      <c r="H25692" s="77"/>
      <c r="I25692" s="77"/>
      <c r="J25692" s="77"/>
      <c r="K25692" s="77"/>
      <c r="M25692" s="11"/>
    </row>
    <row r="25693" spans="7:13" ht="15" x14ac:dyDescent="0.25">
      <c r="G25693" s="77"/>
      <c r="H25693" s="77"/>
      <c r="I25693" s="77"/>
      <c r="J25693" s="77"/>
      <c r="K25693" s="77"/>
      <c r="M25693" s="11"/>
    </row>
    <row r="25694" spans="7:13" ht="15" x14ac:dyDescent="0.25">
      <c r="G25694" s="77"/>
      <c r="H25694" s="77"/>
      <c r="I25694" s="77"/>
      <c r="J25694" s="77"/>
      <c r="K25694" s="77"/>
      <c r="M25694" s="11"/>
    </row>
    <row r="25695" spans="7:13" ht="15" x14ac:dyDescent="0.25">
      <c r="G25695" s="77"/>
      <c r="H25695" s="77"/>
      <c r="I25695" s="77"/>
      <c r="J25695" s="77"/>
      <c r="K25695" s="77"/>
      <c r="M25695" s="11"/>
    </row>
    <row r="25696" spans="7:13" ht="15" x14ac:dyDescent="0.25">
      <c r="G25696" s="77"/>
      <c r="H25696" s="77"/>
      <c r="I25696" s="77"/>
      <c r="J25696" s="77"/>
      <c r="K25696" s="77"/>
      <c r="M25696" s="11"/>
    </row>
    <row r="25697" spans="7:13" ht="15" x14ac:dyDescent="0.25">
      <c r="G25697" s="77"/>
      <c r="H25697" s="77"/>
      <c r="I25697" s="77"/>
      <c r="J25697" s="77"/>
      <c r="K25697" s="77"/>
      <c r="M25697" s="11"/>
    </row>
    <row r="25698" spans="7:13" ht="15" x14ac:dyDescent="0.25">
      <c r="G25698" s="77"/>
      <c r="H25698" s="77"/>
      <c r="I25698" s="77"/>
      <c r="J25698" s="77"/>
      <c r="K25698" s="77"/>
      <c r="M25698" s="11"/>
    </row>
    <row r="25699" spans="7:13" ht="15" x14ac:dyDescent="0.25">
      <c r="G25699" s="77"/>
      <c r="H25699" s="77"/>
      <c r="I25699" s="77"/>
      <c r="J25699" s="77"/>
      <c r="K25699" s="77"/>
      <c r="M25699" s="11"/>
    </row>
    <row r="25700" spans="7:13" ht="15" x14ac:dyDescent="0.25">
      <c r="G25700" s="77"/>
      <c r="H25700" s="77"/>
      <c r="I25700" s="77"/>
      <c r="J25700" s="77"/>
      <c r="K25700" s="77"/>
      <c r="M25700" s="11"/>
    </row>
    <row r="25701" spans="7:13" ht="15" x14ac:dyDescent="0.25">
      <c r="G25701" s="77"/>
      <c r="H25701" s="77"/>
      <c r="I25701" s="77"/>
      <c r="J25701" s="77"/>
      <c r="K25701" s="77"/>
      <c r="M25701" s="11"/>
    </row>
    <row r="25702" spans="7:13" ht="15" x14ac:dyDescent="0.25">
      <c r="G25702" s="77"/>
      <c r="H25702" s="77"/>
      <c r="I25702" s="77"/>
      <c r="J25702" s="77"/>
      <c r="K25702" s="77"/>
      <c r="M25702" s="11"/>
    </row>
    <row r="25703" spans="7:13" ht="15" x14ac:dyDescent="0.25">
      <c r="G25703" s="77"/>
      <c r="H25703" s="77"/>
      <c r="I25703" s="77"/>
      <c r="J25703" s="77"/>
      <c r="K25703" s="77"/>
      <c r="M25703" s="11"/>
    </row>
    <row r="25704" spans="7:13" ht="15" x14ac:dyDescent="0.25">
      <c r="G25704" s="77"/>
      <c r="H25704" s="77"/>
      <c r="I25704" s="77"/>
      <c r="J25704" s="77"/>
      <c r="K25704" s="77"/>
      <c r="M25704" s="11"/>
    </row>
    <row r="25705" spans="7:13" ht="15" x14ac:dyDescent="0.25">
      <c r="G25705" s="77"/>
      <c r="H25705" s="77"/>
      <c r="I25705" s="77"/>
      <c r="J25705" s="77"/>
      <c r="K25705" s="77"/>
      <c r="M25705" s="11"/>
    </row>
    <row r="25706" spans="7:13" ht="15" x14ac:dyDescent="0.25">
      <c r="G25706" s="77"/>
      <c r="H25706" s="77"/>
      <c r="I25706" s="77"/>
      <c r="J25706" s="77"/>
      <c r="K25706" s="77"/>
      <c r="M25706" s="11"/>
    </row>
    <row r="25707" spans="7:13" ht="15" x14ac:dyDescent="0.25">
      <c r="G25707" s="77"/>
      <c r="H25707" s="77"/>
      <c r="I25707" s="77"/>
      <c r="J25707" s="77"/>
      <c r="K25707" s="77"/>
      <c r="M25707" s="11"/>
    </row>
    <row r="25708" spans="7:13" ht="15" x14ac:dyDescent="0.25">
      <c r="G25708" s="77"/>
      <c r="H25708" s="77"/>
      <c r="I25708" s="77"/>
      <c r="J25708" s="77"/>
      <c r="K25708" s="77"/>
      <c r="M25708" s="11"/>
    </row>
    <row r="25709" spans="7:13" ht="15" x14ac:dyDescent="0.25">
      <c r="G25709" s="77"/>
      <c r="H25709" s="77"/>
      <c r="I25709" s="77"/>
      <c r="J25709" s="77"/>
      <c r="K25709" s="77"/>
      <c r="M25709" s="11"/>
    </row>
    <row r="25710" spans="7:13" ht="15" x14ac:dyDescent="0.25">
      <c r="G25710" s="77"/>
      <c r="H25710" s="77"/>
      <c r="I25710" s="77"/>
      <c r="J25710" s="77"/>
      <c r="K25710" s="77"/>
      <c r="M25710" s="11"/>
    </row>
    <row r="25711" spans="7:13" ht="15" x14ac:dyDescent="0.25">
      <c r="G25711" s="77"/>
      <c r="H25711" s="77"/>
      <c r="I25711" s="77"/>
      <c r="J25711" s="77"/>
      <c r="K25711" s="77"/>
      <c r="M25711" s="11"/>
    </row>
    <row r="25712" spans="7:13" ht="15" x14ac:dyDescent="0.25">
      <c r="G25712" s="77"/>
      <c r="H25712" s="77"/>
      <c r="I25712" s="77"/>
      <c r="J25712" s="77"/>
      <c r="K25712" s="77"/>
      <c r="M25712" s="11"/>
    </row>
    <row r="25713" spans="7:13" ht="15" x14ac:dyDescent="0.25">
      <c r="G25713" s="77"/>
      <c r="H25713" s="77"/>
      <c r="I25713" s="77"/>
      <c r="J25713" s="77"/>
      <c r="K25713" s="77"/>
      <c r="M25713" s="11"/>
    </row>
    <row r="25714" spans="7:13" ht="15" x14ac:dyDescent="0.25">
      <c r="G25714" s="77"/>
      <c r="H25714" s="77"/>
      <c r="I25714" s="77"/>
      <c r="J25714" s="77"/>
      <c r="K25714" s="77"/>
      <c r="M25714" s="11"/>
    </row>
    <row r="25715" spans="7:13" ht="15" x14ac:dyDescent="0.25">
      <c r="G25715" s="77"/>
      <c r="H25715" s="77"/>
      <c r="I25715" s="77"/>
      <c r="J25715" s="77"/>
      <c r="K25715" s="77"/>
      <c r="M25715" s="11"/>
    </row>
    <row r="25716" spans="7:13" ht="15" x14ac:dyDescent="0.25">
      <c r="G25716" s="77"/>
      <c r="H25716" s="77"/>
      <c r="I25716" s="77"/>
      <c r="J25716" s="77"/>
      <c r="K25716" s="77"/>
      <c r="M25716" s="11"/>
    </row>
    <row r="25717" spans="7:13" ht="15" x14ac:dyDescent="0.25">
      <c r="G25717" s="77"/>
      <c r="H25717" s="77"/>
      <c r="I25717" s="77"/>
      <c r="J25717" s="77"/>
      <c r="K25717" s="77"/>
      <c r="M25717" s="11"/>
    </row>
    <row r="25718" spans="7:13" ht="15" x14ac:dyDescent="0.25">
      <c r="G25718" s="77"/>
      <c r="H25718" s="77"/>
      <c r="I25718" s="77"/>
      <c r="J25718" s="77"/>
      <c r="K25718" s="77"/>
      <c r="M25718" s="11"/>
    </row>
    <row r="25719" spans="7:13" ht="15" x14ac:dyDescent="0.25">
      <c r="G25719" s="77"/>
      <c r="H25719" s="77"/>
      <c r="I25719" s="77"/>
      <c r="J25719" s="77"/>
      <c r="K25719" s="77"/>
      <c r="M25719" s="11"/>
    </row>
    <row r="25720" spans="7:13" ht="15" x14ac:dyDescent="0.25">
      <c r="G25720" s="77"/>
      <c r="H25720" s="77"/>
      <c r="I25720" s="77"/>
      <c r="J25720" s="77"/>
      <c r="K25720" s="77"/>
      <c r="M25720" s="11"/>
    </row>
    <row r="25721" spans="7:13" ht="15" x14ac:dyDescent="0.25">
      <c r="G25721" s="77"/>
      <c r="H25721" s="77"/>
      <c r="I25721" s="77"/>
      <c r="J25721" s="77"/>
      <c r="K25721" s="77"/>
      <c r="M25721" s="11"/>
    </row>
    <row r="25722" spans="7:13" ht="15" x14ac:dyDescent="0.25">
      <c r="G25722" s="77"/>
      <c r="H25722" s="77"/>
      <c r="I25722" s="77"/>
      <c r="J25722" s="77"/>
      <c r="K25722" s="77"/>
      <c r="M25722" s="11"/>
    </row>
    <row r="25723" spans="7:13" ht="15" x14ac:dyDescent="0.25">
      <c r="G25723" s="77"/>
      <c r="H25723" s="77"/>
      <c r="I25723" s="77"/>
      <c r="J25723" s="77"/>
      <c r="K25723" s="77"/>
      <c r="M25723" s="11"/>
    </row>
    <row r="25724" spans="7:13" ht="15" x14ac:dyDescent="0.25">
      <c r="G25724" s="77"/>
      <c r="H25724" s="77"/>
      <c r="I25724" s="77"/>
      <c r="J25724" s="77"/>
      <c r="K25724" s="77"/>
      <c r="M25724" s="11"/>
    </row>
    <row r="25725" spans="7:13" ht="15" x14ac:dyDescent="0.25">
      <c r="G25725" s="77"/>
      <c r="H25725" s="77"/>
      <c r="I25725" s="77"/>
      <c r="J25725" s="77"/>
      <c r="K25725" s="77"/>
      <c r="M25725" s="11"/>
    </row>
    <row r="25726" spans="7:13" ht="15" x14ac:dyDescent="0.25">
      <c r="G25726" s="77"/>
      <c r="H25726" s="77"/>
      <c r="I25726" s="77"/>
      <c r="J25726" s="77"/>
      <c r="K25726" s="77"/>
      <c r="M25726" s="11"/>
    </row>
    <row r="25727" spans="7:13" ht="15" x14ac:dyDescent="0.25">
      <c r="G25727" s="77"/>
      <c r="H25727" s="77"/>
      <c r="I25727" s="77"/>
      <c r="J25727" s="77"/>
      <c r="K25727" s="77"/>
      <c r="M25727" s="11"/>
    </row>
    <row r="25728" spans="7:13" ht="15" x14ac:dyDescent="0.25">
      <c r="G25728" s="77"/>
      <c r="H25728" s="77"/>
      <c r="I25728" s="77"/>
      <c r="J25728" s="77"/>
      <c r="K25728" s="77"/>
      <c r="M25728" s="11"/>
    </row>
    <row r="25729" spans="7:13" ht="15" x14ac:dyDescent="0.25">
      <c r="G25729" s="77"/>
      <c r="H25729" s="77"/>
      <c r="I25729" s="77"/>
      <c r="J25729" s="77"/>
      <c r="K25729" s="77"/>
      <c r="M25729" s="11"/>
    </row>
    <row r="25730" spans="7:13" ht="15" x14ac:dyDescent="0.25">
      <c r="G25730" s="77"/>
      <c r="H25730" s="77"/>
      <c r="I25730" s="77"/>
      <c r="J25730" s="77"/>
      <c r="K25730" s="77"/>
      <c r="M25730" s="11"/>
    </row>
    <row r="25731" spans="7:13" ht="15" x14ac:dyDescent="0.25">
      <c r="G25731" s="77"/>
      <c r="H25731" s="77"/>
      <c r="I25731" s="77"/>
      <c r="J25731" s="77"/>
      <c r="K25731" s="77"/>
      <c r="M25731" s="11"/>
    </row>
    <row r="25732" spans="7:13" ht="15" x14ac:dyDescent="0.25">
      <c r="G25732" s="77"/>
      <c r="H25732" s="77"/>
      <c r="I25732" s="77"/>
      <c r="J25732" s="77"/>
      <c r="K25732" s="77"/>
      <c r="M25732" s="11"/>
    </row>
    <row r="25733" spans="7:13" ht="15" x14ac:dyDescent="0.25">
      <c r="G25733" s="77"/>
      <c r="H25733" s="77"/>
      <c r="I25733" s="77"/>
      <c r="J25733" s="77"/>
      <c r="K25733" s="77"/>
      <c r="M25733" s="11"/>
    </row>
    <row r="25734" spans="7:13" ht="15" x14ac:dyDescent="0.25">
      <c r="G25734" s="77"/>
      <c r="H25734" s="77"/>
      <c r="I25734" s="77"/>
      <c r="J25734" s="77"/>
      <c r="K25734" s="77"/>
      <c r="M25734" s="11"/>
    </row>
    <row r="25735" spans="7:13" ht="15" x14ac:dyDescent="0.25">
      <c r="G25735" s="77"/>
      <c r="H25735" s="77"/>
      <c r="I25735" s="77"/>
      <c r="J25735" s="77"/>
      <c r="K25735" s="77"/>
      <c r="M25735" s="11"/>
    </row>
    <row r="25736" spans="7:13" ht="15" x14ac:dyDescent="0.25">
      <c r="G25736" s="77"/>
      <c r="H25736" s="77"/>
      <c r="I25736" s="77"/>
      <c r="J25736" s="77"/>
      <c r="K25736" s="77"/>
      <c r="M25736" s="11"/>
    </row>
    <row r="25737" spans="7:13" ht="15" x14ac:dyDescent="0.25">
      <c r="G25737" s="77"/>
      <c r="H25737" s="77"/>
      <c r="I25737" s="77"/>
      <c r="J25737" s="77"/>
      <c r="K25737" s="77"/>
      <c r="M25737" s="11"/>
    </row>
    <row r="25738" spans="7:13" ht="15" x14ac:dyDescent="0.25">
      <c r="G25738" s="77"/>
      <c r="H25738" s="77"/>
      <c r="I25738" s="77"/>
      <c r="J25738" s="77"/>
      <c r="K25738" s="77"/>
      <c r="M25738" s="11"/>
    </row>
    <row r="25739" spans="7:13" ht="15" x14ac:dyDescent="0.25">
      <c r="G25739" s="77"/>
      <c r="H25739" s="77"/>
      <c r="I25739" s="77"/>
      <c r="J25739" s="77"/>
      <c r="K25739" s="77"/>
      <c r="M25739" s="11"/>
    </row>
    <row r="25740" spans="7:13" ht="15" x14ac:dyDescent="0.25">
      <c r="G25740" s="77"/>
      <c r="H25740" s="77"/>
      <c r="I25740" s="77"/>
      <c r="J25740" s="77"/>
      <c r="K25740" s="77"/>
      <c r="M25740" s="11"/>
    </row>
    <row r="25741" spans="7:13" ht="15" x14ac:dyDescent="0.25">
      <c r="G25741" s="77"/>
      <c r="H25741" s="77"/>
      <c r="I25741" s="77"/>
      <c r="J25741" s="77"/>
      <c r="K25741" s="77"/>
      <c r="M25741" s="11"/>
    </row>
    <row r="25742" spans="7:13" ht="15" x14ac:dyDescent="0.25">
      <c r="G25742" s="77"/>
      <c r="H25742" s="77"/>
      <c r="I25742" s="77"/>
      <c r="J25742" s="77"/>
      <c r="K25742" s="77"/>
      <c r="M25742" s="11"/>
    </row>
    <row r="25743" spans="7:13" ht="15" x14ac:dyDescent="0.25">
      <c r="G25743" s="77"/>
      <c r="H25743" s="77"/>
      <c r="I25743" s="77"/>
      <c r="J25743" s="77"/>
      <c r="K25743" s="77"/>
      <c r="M25743" s="11"/>
    </row>
    <row r="25744" spans="7:13" ht="15" x14ac:dyDescent="0.25">
      <c r="G25744" s="77"/>
      <c r="H25744" s="77"/>
      <c r="I25744" s="77"/>
      <c r="J25744" s="77"/>
      <c r="K25744" s="77"/>
      <c r="M25744" s="11"/>
    </row>
    <row r="25745" spans="7:13" ht="15" x14ac:dyDescent="0.25">
      <c r="G25745" s="77"/>
      <c r="H25745" s="77"/>
      <c r="I25745" s="77"/>
      <c r="J25745" s="77"/>
      <c r="K25745" s="77"/>
      <c r="M25745" s="11"/>
    </row>
    <row r="25746" spans="7:13" ht="15" x14ac:dyDescent="0.25">
      <c r="G25746" s="77"/>
      <c r="H25746" s="77"/>
      <c r="I25746" s="77"/>
      <c r="J25746" s="77"/>
      <c r="K25746" s="77"/>
      <c r="M25746" s="11"/>
    </row>
    <row r="25747" spans="7:13" ht="15" x14ac:dyDescent="0.25">
      <c r="G25747" s="77"/>
      <c r="H25747" s="77"/>
      <c r="I25747" s="77"/>
      <c r="J25747" s="77"/>
      <c r="K25747" s="77"/>
      <c r="M25747" s="11"/>
    </row>
    <row r="25748" spans="7:13" ht="15" x14ac:dyDescent="0.25">
      <c r="G25748" s="77"/>
      <c r="H25748" s="77"/>
      <c r="I25748" s="77"/>
      <c r="J25748" s="77"/>
      <c r="K25748" s="77"/>
      <c r="M25748" s="11"/>
    </row>
    <row r="25749" spans="7:13" ht="15" x14ac:dyDescent="0.25">
      <c r="G25749" s="77"/>
      <c r="H25749" s="77"/>
      <c r="I25749" s="77"/>
      <c r="J25749" s="77"/>
      <c r="K25749" s="77"/>
      <c r="M25749" s="11"/>
    </row>
    <row r="25750" spans="7:13" ht="15" x14ac:dyDescent="0.25">
      <c r="G25750" s="77"/>
      <c r="H25750" s="77"/>
      <c r="I25750" s="77"/>
      <c r="J25750" s="77"/>
      <c r="K25750" s="77"/>
      <c r="M25750" s="11"/>
    </row>
    <row r="25751" spans="7:13" ht="15" x14ac:dyDescent="0.25">
      <c r="G25751" s="77"/>
      <c r="H25751" s="77"/>
      <c r="I25751" s="77"/>
      <c r="J25751" s="77"/>
      <c r="K25751" s="77"/>
      <c r="M25751" s="11"/>
    </row>
    <row r="25752" spans="7:13" ht="15" x14ac:dyDescent="0.25">
      <c r="G25752" s="77"/>
      <c r="H25752" s="77"/>
      <c r="I25752" s="77"/>
      <c r="J25752" s="77"/>
      <c r="K25752" s="77"/>
      <c r="M25752" s="11"/>
    </row>
    <row r="25753" spans="7:13" ht="15" x14ac:dyDescent="0.25">
      <c r="G25753" s="77"/>
      <c r="H25753" s="77"/>
      <c r="I25753" s="77"/>
      <c r="J25753" s="77"/>
      <c r="K25753" s="77"/>
      <c r="M25753" s="11"/>
    </row>
    <row r="25754" spans="7:13" ht="15" x14ac:dyDescent="0.25">
      <c r="G25754" s="77"/>
      <c r="H25754" s="77"/>
      <c r="I25754" s="77"/>
      <c r="J25754" s="77"/>
      <c r="K25754" s="77"/>
      <c r="M25754" s="11"/>
    </row>
    <row r="25755" spans="7:13" ht="15" x14ac:dyDescent="0.25">
      <c r="G25755" s="77"/>
      <c r="H25755" s="77"/>
      <c r="I25755" s="77"/>
      <c r="J25755" s="77"/>
      <c r="K25755" s="77"/>
      <c r="M25755" s="11"/>
    </row>
    <row r="25756" spans="7:13" ht="15" x14ac:dyDescent="0.25">
      <c r="G25756" s="77"/>
      <c r="H25756" s="77"/>
      <c r="I25756" s="77"/>
      <c r="J25756" s="77"/>
      <c r="K25756" s="77"/>
      <c r="M25756" s="11"/>
    </row>
    <row r="25757" spans="7:13" ht="15" x14ac:dyDescent="0.25">
      <c r="G25757" s="77"/>
      <c r="H25757" s="77"/>
      <c r="I25757" s="77"/>
      <c r="J25757" s="77"/>
      <c r="K25757" s="77"/>
      <c r="M25757" s="11"/>
    </row>
    <row r="25758" spans="7:13" ht="15" x14ac:dyDescent="0.25">
      <c r="G25758" s="77"/>
      <c r="H25758" s="77"/>
      <c r="I25758" s="77"/>
      <c r="J25758" s="77"/>
      <c r="K25758" s="77"/>
      <c r="M25758" s="11"/>
    </row>
    <row r="25759" spans="7:13" ht="15" x14ac:dyDescent="0.25">
      <c r="G25759" s="77"/>
      <c r="H25759" s="77"/>
      <c r="I25759" s="77"/>
      <c r="J25759" s="77"/>
      <c r="K25759" s="77"/>
      <c r="M25759" s="11"/>
    </row>
    <row r="25760" spans="7:13" ht="15" x14ac:dyDescent="0.25">
      <c r="G25760" s="77"/>
      <c r="H25760" s="77"/>
      <c r="I25760" s="77"/>
      <c r="J25760" s="77"/>
      <c r="K25760" s="77"/>
      <c r="M25760" s="11"/>
    </row>
    <row r="25761" spans="7:13" ht="15" x14ac:dyDescent="0.25">
      <c r="G25761" s="77"/>
      <c r="H25761" s="77"/>
      <c r="I25761" s="77"/>
      <c r="J25761" s="77"/>
      <c r="K25761" s="77"/>
      <c r="M25761" s="11"/>
    </row>
    <row r="25762" spans="7:13" ht="15" x14ac:dyDescent="0.25">
      <c r="G25762" s="77"/>
      <c r="H25762" s="77"/>
      <c r="I25762" s="77"/>
      <c r="J25762" s="77"/>
      <c r="K25762" s="77"/>
      <c r="M25762" s="11"/>
    </row>
    <row r="25763" spans="7:13" ht="15" x14ac:dyDescent="0.25">
      <c r="G25763" s="77"/>
      <c r="H25763" s="77"/>
      <c r="I25763" s="77"/>
      <c r="J25763" s="77"/>
      <c r="K25763" s="77"/>
      <c r="M25763" s="11"/>
    </row>
    <row r="25764" spans="7:13" ht="15" x14ac:dyDescent="0.25">
      <c r="G25764" s="77"/>
      <c r="H25764" s="77"/>
      <c r="I25764" s="77"/>
      <c r="J25764" s="77"/>
      <c r="K25764" s="77"/>
      <c r="M25764" s="11"/>
    </row>
    <row r="25765" spans="7:13" ht="15" x14ac:dyDescent="0.25">
      <c r="G25765" s="77"/>
      <c r="H25765" s="77"/>
      <c r="I25765" s="77"/>
      <c r="J25765" s="77"/>
      <c r="K25765" s="77"/>
      <c r="M25765" s="11"/>
    </row>
    <row r="25766" spans="7:13" ht="15" x14ac:dyDescent="0.25">
      <c r="G25766" s="77"/>
      <c r="H25766" s="77"/>
      <c r="I25766" s="77"/>
      <c r="J25766" s="77"/>
      <c r="K25766" s="77"/>
      <c r="M25766" s="11"/>
    </row>
    <row r="25767" spans="7:13" ht="15" x14ac:dyDescent="0.25">
      <c r="G25767" s="77"/>
      <c r="H25767" s="77"/>
      <c r="I25767" s="77"/>
      <c r="J25767" s="77"/>
      <c r="K25767" s="77"/>
      <c r="M25767" s="11"/>
    </row>
    <row r="25768" spans="7:13" ht="15" x14ac:dyDescent="0.25">
      <c r="G25768" s="77"/>
      <c r="H25768" s="77"/>
      <c r="I25768" s="77"/>
      <c r="J25768" s="77"/>
      <c r="K25768" s="77"/>
      <c r="M25768" s="11"/>
    </row>
    <row r="25769" spans="7:13" ht="15" x14ac:dyDescent="0.25">
      <c r="G25769" s="77"/>
      <c r="H25769" s="77"/>
      <c r="I25769" s="77"/>
      <c r="J25769" s="77"/>
      <c r="K25769" s="77"/>
      <c r="M25769" s="11"/>
    </row>
    <row r="25770" spans="7:13" ht="15" x14ac:dyDescent="0.25">
      <c r="G25770" s="77"/>
      <c r="H25770" s="77"/>
      <c r="I25770" s="77"/>
      <c r="J25770" s="77"/>
      <c r="K25770" s="77"/>
      <c r="M25770" s="11"/>
    </row>
    <row r="25771" spans="7:13" ht="15" x14ac:dyDescent="0.25">
      <c r="G25771" s="77"/>
      <c r="H25771" s="77"/>
      <c r="I25771" s="77"/>
      <c r="J25771" s="77"/>
      <c r="K25771" s="77"/>
      <c r="M25771" s="11"/>
    </row>
    <row r="25772" spans="7:13" ht="15" x14ac:dyDescent="0.25">
      <c r="G25772" s="77"/>
      <c r="H25772" s="77"/>
      <c r="I25772" s="77"/>
      <c r="J25772" s="77"/>
      <c r="K25772" s="77"/>
      <c r="M25772" s="11"/>
    </row>
    <row r="25773" spans="7:13" ht="15" x14ac:dyDescent="0.25">
      <c r="G25773" s="77"/>
      <c r="H25773" s="77"/>
      <c r="I25773" s="77"/>
      <c r="J25773" s="77"/>
      <c r="K25773" s="77"/>
      <c r="M25773" s="11"/>
    </row>
    <row r="25774" spans="7:13" ht="15" x14ac:dyDescent="0.25">
      <c r="G25774" s="77"/>
      <c r="H25774" s="77"/>
      <c r="I25774" s="77"/>
      <c r="J25774" s="77"/>
      <c r="K25774" s="77"/>
      <c r="M25774" s="11"/>
    </row>
    <row r="25775" spans="7:13" ht="15" x14ac:dyDescent="0.25">
      <c r="G25775" s="77"/>
      <c r="H25775" s="77"/>
      <c r="I25775" s="77"/>
      <c r="J25775" s="77"/>
      <c r="K25775" s="77"/>
      <c r="M25775" s="11"/>
    </row>
    <row r="25776" spans="7:13" ht="15" x14ac:dyDescent="0.25">
      <c r="G25776" s="77"/>
      <c r="H25776" s="77"/>
      <c r="I25776" s="77"/>
      <c r="J25776" s="77"/>
      <c r="K25776" s="77"/>
      <c r="M25776" s="11"/>
    </row>
    <row r="25777" spans="7:13" ht="15" x14ac:dyDescent="0.25">
      <c r="G25777" s="77"/>
      <c r="H25777" s="77"/>
      <c r="I25777" s="77"/>
      <c r="J25777" s="77"/>
      <c r="K25777" s="77"/>
      <c r="M25777" s="11"/>
    </row>
    <row r="25778" spans="7:13" ht="15" x14ac:dyDescent="0.25">
      <c r="G25778" s="77"/>
      <c r="H25778" s="77"/>
      <c r="I25778" s="77"/>
      <c r="J25778" s="77"/>
      <c r="K25778" s="77"/>
      <c r="M25778" s="11"/>
    </row>
    <row r="25779" spans="7:13" ht="15" x14ac:dyDescent="0.25">
      <c r="G25779" s="77"/>
      <c r="H25779" s="77"/>
      <c r="I25779" s="77"/>
      <c r="J25779" s="77"/>
      <c r="K25779" s="77"/>
      <c r="M25779" s="11"/>
    </row>
    <row r="25780" spans="7:13" ht="15" x14ac:dyDescent="0.25">
      <c r="G25780" s="77"/>
      <c r="H25780" s="77"/>
      <c r="I25780" s="77"/>
      <c r="J25780" s="77"/>
      <c r="K25780" s="77"/>
      <c r="M25780" s="11"/>
    </row>
    <row r="25781" spans="7:13" ht="15" x14ac:dyDescent="0.25">
      <c r="G25781" s="77"/>
      <c r="H25781" s="77"/>
      <c r="I25781" s="77"/>
      <c r="J25781" s="77"/>
      <c r="K25781" s="77"/>
      <c r="M25781" s="11"/>
    </row>
    <row r="25782" spans="7:13" ht="15" x14ac:dyDescent="0.25">
      <c r="G25782" s="77"/>
      <c r="H25782" s="77"/>
      <c r="I25782" s="77"/>
      <c r="J25782" s="77"/>
      <c r="K25782" s="77"/>
      <c r="M25782" s="11"/>
    </row>
    <row r="25783" spans="7:13" ht="15" x14ac:dyDescent="0.25">
      <c r="G25783" s="77"/>
      <c r="H25783" s="77"/>
      <c r="I25783" s="77"/>
      <c r="J25783" s="77"/>
      <c r="K25783" s="77"/>
      <c r="M25783" s="11"/>
    </row>
    <row r="25784" spans="7:13" ht="15" x14ac:dyDescent="0.25">
      <c r="G25784" s="77"/>
      <c r="H25784" s="77"/>
      <c r="I25784" s="77"/>
      <c r="J25784" s="77"/>
      <c r="K25784" s="77"/>
      <c r="M25784" s="11"/>
    </row>
    <row r="25785" spans="7:13" ht="15" x14ac:dyDescent="0.25">
      <c r="G25785" s="77"/>
      <c r="H25785" s="77"/>
      <c r="I25785" s="77"/>
      <c r="J25785" s="77"/>
      <c r="K25785" s="77"/>
      <c r="M25785" s="11"/>
    </row>
    <row r="25786" spans="7:13" ht="15" x14ac:dyDescent="0.25">
      <c r="G25786" s="77"/>
      <c r="H25786" s="77"/>
      <c r="I25786" s="77"/>
      <c r="J25786" s="77"/>
      <c r="K25786" s="77"/>
      <c r="M25786" s="11"/>
    </row>
    <row r="25787" spans="7:13" ht="15" x14ac:dyDescent="0.25">
      <c r="G25787" s="77"/>
      <c r="H25787" s="77"/>
      <c r="I25787" s="77"/>
      <c r="J25787" s="77"/>
      <c r="K25787" s="77"/>
      <c r="M25787" s="11"/>
    </row>
    <row r="25788" spans="7:13" ht="15" x14ac:dyDescent="0.25">
      <c r="G25788" s="77"/>
      <c r="H25788" s="77"/>
      <c r="I25788" s="77"/>
      <c r="J25788" s="77"/>
      <c r="K25788" s="77"/>
      <c r="M25788" s="11"/>
    </row>
    <row r="25789" spans="7:13" ht="15" x14ac:dyDescent="0.25">
      <c r="G25789" s="77"/>
      <c r="H25789" s="77"/>
      <c r="I25789" s="77"/>
      <c r="J25789" s="77"/>
      <c r="K25789" s="77"/>
      <c r="M25789" s="11"/>
    </row>
    <row r="25790" spans="7:13" ht="15" x14ac:dyDescent="0.25">
      <c r="G25790" s="77"/>
      <c r="H25790" s="77"/>
      <c r="I25790" s="77"/>
      <c r="J25790" s="77"/>
      <c r="K25790" s="77"/>
      <c r="M25790" s="11"/>
    </row>
    <row r="25791" spans="7:13" ht="15" x14ac:dyDescent="0.25">
      <c r="G25791" s="77"/>
      <c r="H25791" s="77"/>
      <c r="I25791" s="77"/>
      <c r="J25791" s="77"/>
      <c r="K25791" s="77"/>
      <c r="M25791" s="11"/>
    </row>
    <row r="25792" spans="7:13" ht="15" x14ac:dyDescent="0.25">
      <c r="G25792" s="77"/>
      <c r="H25792" s="77"/>
      <c r="I25792" s="77"/>
      <c r="J25792" s="77"/>
      <c r="K25792" s="77"/>
      <c r="M25792" s="11"/>
    </row>
    <row r="25793" spans="7:13" ht="15" x14ac:dyDescent="0.25">
      <c r="G25793" s="77"/>
      <c r="H25793" s="77"/>
      <c r="I25793" s="77"/>
      <c r="J25793" s="77"/>
      <c r="K25793" s="77"/>
      <c r="M25793" s="11"/>
    </row>
    <row r="25794" spans="7:13" ht="15" x14ac:dyDescent="0.25">
      <c r="G25794" s="77"/>
      <c r="H25794" s="77"/>
      <c r="I25794" s="77"/>
      <c r="J25794" s="77"/>
      <c r="K25794" s="77"/>
      <c r="M25794" s="11"/>
    </row>
    <row r="25795" spans="7:13" ht="15" x14ac:dyDescent="0.25">
      <c r="G25795" s="77"/>
      <c r="H25795" s="77"/>
      <c r="I25795" s="77"/>
      <c r="J25795" s="77"/>
      <c r="K25795" s="77"/>
      <c r="M25795" s="11"/>
    </row>
    <row r="25796" spans="7:13" ht="15" x14ac:dyDescent="0.25">
      <c r="G25796" s="77"/>
      <c r="H25796" s="77"/>
      <c r="I25796" s="77"/>
      <c r="J25796" s="77"/>
      <c r="K25796" s="77"/>
      <c r="M25796" s="11"/>
    </row>
    <row r="25797" spans="7:13" ht="15" x14ac:dyDescent="0.25">
      <c r="G25797" s="77"/>
      <c r="H25797" s="77"/>
      <c r="I25797" s="77"/>
      <c r="J25797" s="77"/>
      <c r="K25797" s="77"/>
      <c r="M25797" s="11"/>
    </row>
    <row r="25798" spans="7:13" ht="15" x14ac:dyDescent="0.25">
      <c r="G25798" s="77"/>
      <c r="H25798" s="77"/>
      <c r="I25798" s="77"/>
      <c r="J25798" s="77"/>
      <c r="K25798" s="77"/>
      <c r="M25798" s="11"/>
    </row>
    <row r="25799" spans="7:13" ht="15" x14ac:dyDescent="0.25">
      <c r="G25799" s="77"/>
      <c r="H25799" s="77"/>
      <c r="I25799" s="77"/>
      <c r="J25799" s="77"/>
      <c r="K25799" s="77"/>
      <c r="M25799" s="11"/>
    </row>
    <row r="25800" spans="7:13" ht="15" x14ac:dyDescent="0.25">
      <c r="G25800" s="77"/>
      <c r="H25800" s="77"/>
      <c r="I25800" s="77"/>
      <c r="J25800" s="77"/>
      <c r="K25800" s="77"/>
      <c r="M25800" s="11"/>
    </row>
    <row r="25801" spans="7:13" ht="15" x14ac:dyDescent="0.25">
      <c r="G25801" s="77"/>
      <c r="H25801" s="77"/>
      <c r="I25801" s="77"/>
      <c r="J25801" s="77"/>
      <c r="K25801" s="77"/>
      <c r="M25801" s="11"/>
    </row>
    <row r="25802" spans="7:13" ht="15" x14ac:dyDescent="0.25">
      <c r="G25802" s="77"/>
      <c r="H25802" s="77"/>
      <c r="I25802" s="77"/>
      <c r="J25802" s="77"/>
      <c r="K25802" s="77"/>
      <c r="M25802" s="11"/>
    </row>
    <row r="25803" spans="7:13" ht="15" x14ac:dyDescent="0.25">
      <c r="G25803" s="77"/>
      <c r="H25803" s="77"/>
      <c r="I25803" s="77"/>
      <c r="J25803" s="77"/>
      <c r="K25803" s="77"/>
      <c r="M25803" s="11"/>
    </row>
    <row r="25804" spans="7:13" ht="15" x14ac:dyDescent="0.25">
      <c r="G25804" s="77"/>
      <c r="H25804" s="77"/>
      <c r="I25804" s="77"/>
      <c r="J25804" s="77"/>
      <c r="K25804" s="77"/>
      <c r="M25804" s="11"/>
    </row>
    <row r="25805" spans="7:13" ht="15" x14ac:dyDescent="0.25">
      <c r="G25805" s="77"/>
      <c r="H25805" s="77"/>
      <c r="I25805" s="77"/>
      <c r="J25805" s="77"/>
      <c r="K25805" s="77"/>
      <c r="M25805" s="11"/>
    </row>
    <row r="25806" spans="7:13" ht="15" x14ac:dyDescent="0.25">
      <c r="G25806" s="77"/>
      <c r="H25806" s="77"/>
      <c r="I25806" s="77"/>
      <c r="J25806" s="77"/>
      <c r="K25806" s="77"/>
      <c r="M25806" s="11"/>
    </row>
    <row r="25807" spans="7:13" ht="15" x14ac:dyDescent="0.25">
      <c r="G25807" s="77"/>
      <c r="H25807" s="77"/>
      <c r="I25807" s="77"/>
      <c r="J25807" s="77"/>
      <c r="K25807" s="77"/>
      <c r="M25807" s="11"/>
    </row>
    <row r="25808" spans="7:13" ht="15" x14ac:dyDescent="0.25">
      <c r="G25808" s="77"/>
      <c r="H25808" s="77"/>
      <c r="I25808" s="77"/>
      <c r="J25808" s="77"/>
      <c r="K25808" s="77"/>
      <c r="M25808" s="11"/>
    </row>
    <row r="25809" spans="7:13" ht="15" x14ac:dyDescent="0.25">
      <c r="G25809" s="77"/>
      <c r="H25809" s="77"/>
      <c r="I25809" s="77"/>
      <c r="J25809" s="77"/>
      <c r="K25809" s="77"/>
      <c r="M25809" s="11"/>
    </row>
    <row r="25810" spans="7:13" ht="15" x14ac:dyDescent="0.25">
      <c r="G25810" s="77"/>
      <c r="H25810" s="77"/>
      <c r="I25810" s="77"/>
      <c r="J25810" s="77"/>
      <c r="K25810" s="77"/>
      <c r="M25810" s="11"/>
    </row>
    <row r="25811" spans="7:13" ht="15" x14ac:dyDescent="0.25">
      <c r="G25811" s="77"/>
      <c r="H25811" s="77"/>
      <c r="I25811" s="77"/>
      <c r="J25811" s="77"/>
      <c r="K25811" s="77"/>
      <c r="M25811" s="11"/>
    </row>
    <row r="25812" spans="7:13" ht="15" x14ac:dyDescent="0.25">
      <c r="G25812" s="77"/>
      <c r="H25812" s="77"/>
      <c r="I25812" s="77"/>
      <c r="J25812" s="77"/>
      <c r="K25812" s="77"/>
      <c r="M25812" s="11"/>
    </row>
    <row r="25813" spans="7:13" ht="15" x14ac:dyDescent="0.25">
      <c r="G25813" s="77"/>
      <c r="H25813" s="77"/>
      <c r="I25813" s="77"/>
      <c r="J25813" s="77"/>
      <c r="K25813" s="77"/>
      <c r="M25813" s="11"/>
    </row>
    <row r="25814" spans="7:13" ht="15" x14ac:dyDescent="0.25">
      <c r="G25814" s="77"/>
      <c r="H25814" s="77"/>
      <c r="I25814" s="77"/>
      <c r="J25814" s="77"/>
      <c r="K25814" s="77"/>
      <c r="M25814" s="11"/>
    </row>
    <row r="25815" spans="7:13" ht="15" x14ac:dyDescent="0.25">
      <c r="G25815" s="77"/>
      <c r="H25815" s="77"/>
      <c r="I25815" s="77"/>
      <c r="J25815" s="77"/>
      <c r="K25815" s="77"/>
      <c r="M25815" s="11"/>
    </row>
    <row r="25816" spans="7:13" ht="15" x14ac:dyDescent="0.25">
      <c r="G25816" s="77"/>
      <c r="H25816" s="77"/>
      <c r="I25816" s="77"/>
      <c r="J25816" s="77"/>
      <c r="K25816" s="77"/>
      <c r="M25816" s="11"/>
    </row>
    <row r="25817" spans="7:13" ht="15" x14ac:dyDescent="0.25">
      <c r="G25817" s="77"/>
      <c r="H25817" s="77"/>
      <c r="I25817" s="77"/>
      <c r="J25817" s="77"/>
      <c r="K25817" s="77"/>
      <c r="M25817" s="11"/>
    </row>
    <row r="25818" spans="7:13" ht="15" x14ac:dyDescent="0.25">
      <c r="G25818" s="77"/>
      <c r="H25818" s="77"/>
      <c r="I25818" s="77"/>
      <c r="J25818" s="77"/>
      <c r="K25818" s="77"/>
      <c r="M25818" s="11"/>
    </row>
    <row r="25819" spans="7:13" ht="15" x14ac:dyDescent="0.25">
      <c r="G25819" s="77"/>
      <c r="H25819" s="77"/>
      <c r="I25819" s="77"/>
      <c r="J25819" s="77"/>
      <c r="K25819" s="77"/>
      <c r="M25819" s="11"/>
    </row>
    <row r="25820" spans="7:13" ht="15" x14ac:dyDescent="0.25">
      <c r="G25820" s="77"/>
      <c r="H25820" s="77"/>
      <c r="I25820" s="77"/>
      <c r="J25820" s="77"/>
      <c r="K25820" s="77"/>
      <c r="M25820" s="11"/>
    </row>
    <row r="25821" spans="7:13" ht="15" x14ac:dyDescent="0.25">
      <c r="G25821" s="77"/>
      <c r="H25821" s="77"/>
      <c r="I25821" s="77"/>
      <c r="J25821" s="77"/>
      <c r="K25821" s="77"/>
      <c r="M25821" s="11"/>
    </row>
    <row r="25822" spans="7:13" ht="15" x14ac:dyDescent="0.25">
      <c r="G25822" s="77"/>
      <c r="H25822" s="77"/>
      <c r="I25822" s="77"/>
      <c r="J25822" s="77"/>
      <c r="K25822" s="77"/>
      <c r="M25822" s="11"/>
    </row>
    <row r="25823" spans="7:13" ht="15" x14ac:dyDescent="0.25">
      <c r="G25823" s="77"/>
      <c r="H25823" s="77"/>
      <c r="I25823" s="77"/>
      <c r="J25823" s="77"/>
      <c r="K25823" s="77"/>
      <c r="M25823" s="11"/>
    </row>
    <row r="25824" spans="7:13" ht="15" x14ac:dyDescent="0.25">
      <c r="G25824" s="77"/>
      <c r="H25824" s="77"/>
      <c r="I25824" s="77"/>
      <c r="J25824" s="77"/>
      <c r="K25824" s="77"/>
      <c r="M25824" s="11"/>
    </row>
    <row r="25825" spans="7:13" ht="15" x14ac:dyDescent="0.25">
      <c r="G25825" s="77"/>
      <c r="H25825" s="77"/>
      <c r="I25825" s="77"/>
      <c r="J25825" s="77"/>
      <c r="K25825" s="77"/>
      <c r="M25825" s="11"/>
    </row>
    <row r="25826" spans="7:13" ht="15" x14ac:dyDescent="0.25">
      <c r="G25826" s="77"/>
      <c r="H25826" s="77"/>
      <c r="I25826" s="77"/>
      <c r="J25826" s="77"/>
      <c r="K25826" s="77"/>
      <c r="M25826" s="11"/>
    </row>
    <row r="25827" spans="7:13" ht="15" x14ac:dyDescent="0.25">
      <c r="G25827" s="77"/>
      <c r="H25827" s="77"/>
      <c r="I25827" s="77"/>
      <c r="J25827" s="77"/>
      <c r="K25827" s="77"/>
      <c r="M25827" s="11"/>
    </row>
    <row r="25828" spans="7:13" ht="15" x14ac:dyDescent="0.25">
      <c r="G25828" s="77"/>
      <c r="H25828" s="77"/>
      <c r="I25828" s="77"/>
      <c r="J25828" s="77"/>
      <c r="K25828" s="77"/>
      <c r="M25828" s="11"/>
    </row>
    <row r="25829" spans="7:13" ht="15" x14ac:dyDescent="0.25">
      <c r="G25829" s="77"/>
      <c r="H25829" s="77"/>
      <c r="I25829" s="77"/>
      <c r="J25829" s="77"/>
      <c r="K25829" s="77"/>
      <c r="M25829" s="11"/>
    </row>
    <row r="25830" spans="7:13" ht="15" x14ac:dyDescent="0.25">
      <c r="G25830" s="77"/>
      <c r="H25830" s="77"/>
      <c r="I25830" s="77"/>
      <c r="J25830" s="77"/>
      <c r="K25830" s="77"/>
      <c r="M25830" s="11"/>
    </row>
    <row r="25831" spans="7:13" ht="15" x14ac:dyDescent="0.25">
      <c r="G25831" s="77"/>
      <c r="H25831" s="77"/>
      <c r="I25831" s="77"/>
      <c r="J25831" s="77"/>
      <c r="K25831" s="77"/>
      <c r="M25831" s="11"/>
    </row>
    <row r="25832" spans="7:13" ht="15" x14ac:dyDescent="0.25">
      <c r="G25832" s="77"/>
      <c r="H25832" s="77"/>
      <c r="I25832" s="77"/>
      <c r="J25832" s="77"/>
      <c r="K25832" s="77"/>
      <c r="M25832" s="11"/>
    </row>
    <row r="25833" spans="7:13" ht="15" x14ac:dyDescent="0.25">
      <c r="G25833" s="77"/>
      <c r="H25833" s="77"/>
      <c r="I25833" s="77"/>
      <c r="J25833" s="77"/>
      <c r="K25833" s="77"/>
      <c r="M25833" s="11"/>
    </row>
    <row r="25834" spans="7:13" ht="15" x14ac:dyDescent="0.25">
      <c r="G25834" s="77"/>
      <c r="H25834" s="77"/>
      <c r="I25834" s="77"/>
      <c r="J25834" s="77"/>
      <c r="K25834" s="77"/>
      <c r="M25834" s="11"/>
    </row>
    <row r="25835" spans="7:13" ht="15" x14ac:dyDescent="0.25">
      <c r="G25835" s="77"/>
      <c r="H25835" s="77"/>
      <c r="I25835" s="77"/>
      <c r="J25835" s="77"/>
      <c r="K25835" s="77"/>
      <c r="M25835" s="11"/>
    </row>
    <row r="25836" spans="7:13" ht="15" x14ac:dyDescent="0.25">
      <c r="G25836" s="77"/>
      <c r="H25836" s="77"/>
      <c r="I25836" s="77"/>
      <c r="J25836" s="77"/>
      <c r="K25836" s="77"/>
      <c r="M25836" s="11"/>
    </row>
    <row r="25837" spans="7:13" ht="15" x14ac:dyDescent="0.25">
      <c r="G25837" s="77"/>
      <c r="H25837" s="77"/>
      <c r="I25837" s="77"/>
      <c r="J25837" s="77"/>
      <c r="K25837" s="77"/>
      <c r="M25837" s="11"/>
    </row>
    <row r="25838" spans="7:13" ht="15" x14ac:dyDescent="0.25">
      <c r="G25838" s="77"/>
      <c r="H25838" s="77"/>
      <c r="I25838" s="77"/>
      <c r="J25838" s="77"/>
      <c r="K25838" s="77"/>
      <c r="M25838" s="11"/>
    </row>
    <row r="25839" spans="7:13" ht="15" x14ac:dyDescent="0.25">
      <c r="G25839" s="77"/>
      <c r="H25839" s="77"/>
      <c r="I25839" s="77"/>
      <c r="J25839" s="77"/>
      <c r="K25839" s="77"/>
      <c r="M25839" s="11"/>
    </row>
    <row r="25840" spans="7:13" ht="15" x14ac:dyDescent="0.25">
      <c r="G25840" s="77"/>
      <c r="H25840" s="77"/>
      <c r="I25840" s="77"/>
      <c r="J25840" s="77"/>
      <c r="K25840" s="77"/>
      <c r="M25840" s="11"/>
    </row>
    <row r="25841" spans="7:13" ht="15" x14ac:dyDescent="0.25">
      <c r="G25841" s="77"/>
      <c r="H25841" s="77"/>
      <c r="I25841" s="77"/>
      <c r="J25841" s="77"/>
      <c r="K25841" s="77"/>
      <c r="M25841" s="11"/>
    </row>
    <row r="25842" spans="7:13" ht="15" x14ac:dyDescent="0.25">
      <c r="G25842" s="77"/>
      <c r="H25842" s="77"/>
      <c r="I25842" s="77"/>
      <c r="J25842" s="77"/>
      <c r="K25842" s="77"/>
      <c r="M25842" s="11"/>
    </row>
    <row r="25843" spans="7:13" ht="15" x14ac:dyDescent="0.25">
      <c r="G25843" s="77"/>
      <c r="H25843" s="77"/>
      <c r="I25843" s="77"/>
      <c r="J25843" s="77"/>
      <c r="K25843" s="77"/>
      <c r="M25843" s="11"/>
    </row>
    <row r="25844" spans="7:13" ht="15" x14ac:dyDescent="0.25">
      <c r="G25844" s="77"/>
      <c r="H25844" s="77"/>
      <c r="I25844" s="77"/>
      <c r="J25844" s="77"/>
      <c r="K25844" s="77"/>
      <c r="M25844" s="11"/>
    </row>
    <row r="25845" spans="7:13" ht="15" x14ac:dyDescent="0.25">
      <c r="G25845" s="77"/>
      <c r="H25845" s="77"/>
      <c r="I25845" s="77"/>
      <c r="J25845" s="77"/>
      <c r="K25845" s="77"/>
      <c r="M25845" s="11"/>
    </row>
    <row r="25846" spans="7:13" ht="15" x14ac:dyDescent="0.25">
      <c r="G25846" s="77"/>
      <c r="H25846" s="77"/>
      <c r="I25846" s="77"/>
      <c r="J25846" s="77"/>
      <c r="K25846" s="77"/>
      <c r="M25846" s="11"/>
    </row>
    <row r="25847" spans="7:13" ht="15" x14ac:dyDescent="0.25">
      <c r="G25847" s="77"/>
      <c r="H25847" s="77"/>
      <c r="I25847" s="77"/>
      <c r="J25847" s="77"/>
      <c r="K25847" s="77"/>
      <c r="M25847" s="11"/>
    </row>
    <row r="25848" spans="7:13" ht="15" x14ac:dyDescent="0.25">
      <c r="G25848" s="77"/>
      <c r="H25848" s="77"/>
      <c r="I25848" s="77"/>
      <c r="J25848" s="77"/>
      <c r="K25848" s="77"/>
      <c r="M25848" s="11"/>
    </row>
    <row r="25849" spans="7:13" ht="15" x14ac:dyDescent="0.25">
      <c r="G25849" s="77"/>
      <c r="H25849" s="77"/>
      <c r="I25849" s="77"/>
      <c r="J25849" s="77"/>
      <c r="K25849" s="77"/>
      <c r="M25849" s="11"/>
    </row>
    <row r="25850" spans="7:13" ht="15" x14ac:dyDescent="0.25">
      <c r="G25850" s="77"/>
      <c r="H25850" s="77"/>
      <c r="I25850" s="77"/>
      <c r="J25850" s="77"/>
      <c r="K25850" s="77"/>
      <c r="M25850" s="11"/>
    </row>
    <row r="25851" spans="7:13" ht="15" x14ac:dyDescent="0.25">
      <c r="G25851" s="77"/>
      <c r="H25851" s="77"/>
      <c r="I25851" s="77"/>
      <c r="J25851" s="77"/>
      <c r="K25851" s="77"/>
      <c r="M25851" s="11"/>
    </row>
    <row r="25852" spans="7:13" ht="15" x14ac:dyDescent="0.25">
      <c r="G25852" s="77"/>
      <c r="H25852" s="77"/>
      <c r="I25852" s="77"/>
      <c r="J25852" s="77"/>
      <c r="K25852" s="77"/>
      <c r="M25852" s="11"/>
    </row>
    <row r="25853" spans="7:13" ht="15" x14ac:dyDescent="0.25">
      <c r="G25853" s="77"/>
      <c r="H25853" s="77"/>
      <c r="I25853" s="77"/>
      <c r="J25853" s="77"/>
      <c r="K25853" s="77"/>
      <c r="M25853" s="11"/>
    </row>
    <row r="25854" spans="7:13" ht="15" x14ac:dyDescent="0.25">
      <c r="G25854" s="77"/>
      <c r="H25854" s="77"/>
      <c r="I25854" s="77"/>
      <c r="J25854" s="77"/>
      <c r="K25854" s="77"/>
      <c r="M25854" s="11"/>
    </row>
    <row r="25855" spans="7:13" ht="15" x14ac:dyDescent="0.25">
      <c r="G25855" s="77"/>
      <c r="H25855" s="77"/>
      <c r="I25855" s="77"/>
      <c r="J25855" s="77"/>
      <c r="K25855" s="77"/>
      <c r="M25855" s="11"/>
    </row>
    <row r="25856" spans="7:13" ht="15" x14ac:dyDescent="0.25">
      <c r="G25856" s="77"/>
      <c r="H25856" s="77"/>
      <c r="I25856" s="77"/>
      <c r="J25856" s="77"/>
      <c r="K25856" s="77"/>
      <c r="M25856" s="11"/>
    </row>
    <row r="25857" spans="7:13" ht="15" x14ac:dyDescent="0.25">
      <c r="G25857" s="77"/>
      <c r="H25857" s="77"/>
      <c r="I25857" s="77"/>
      <c r="J25857" s="77"/>
      <c r="K25857" s="77"/>
      <c r="M25857" s="11"/>
    </row>
    <row r="25858" spans="7:13" ht="15" x14ac:dyDescent="0.25">
      <c r="G25858" s="77"/>
      <c r="H25858" s="77"/>
      <c r="I25858" s="77"/>
      <c r="J25858" s="77"/>
      <c r="K25858" s="77"/>
      <c r="M25858" s="11"/>
    </row>
    <row r="25859" spans="7:13" ht="15" x14ac:dyDescent="0.25">
      <c r="G25859" s="77"/>
      <c r="H25859" s="77"/>
      <c r="I25859" s="77"/>
      <c r="J25859" s="77"/>
      <c r="K25859" s="77"/>
      <c r="M25859" s="11"/>
    </row>
    <row r="25860" spans="7:13" ht="15" x14ac:dyDescent="0.25">
      <c r="G25860" s="77"/>
      <c r="H25860" s="77"/>
      <c r="I25860" s="77"/>
      <c r="J25860" s="77"/>
      <c r="K25860" s="77"/>
      <c r="M25860" s="11"/>
    </row>
    <row r="25861" spans="7:13" ht="15" x14ac:dyDescent="0.25">
      <c r="G25861" s="77"/>
      <c r="H25861" s="77"/>
      <c r="I25861" s="77"/>
      <c r="J25861" s="77"/>
      <c r="K25861" s="77"/>
      <c r="M25861" s="11"/>
    </row>
    <row r="25862" spans="7:13" ht="15" x14ac:dyDescent="0.25">
      <c r="G25862" s="77"/>
      <c r="H25862" s="77"/>
      <c r="I25862" s="77"/>
      <c r="J25862" s="77"/>
      <c r="K25862" s="77"/>
      <c r="M25862" s="11"/>
    </row>
    <row r="25863" spans="7:13" ht="15" x14ac:dyDescent="0.25">
      <c r="G25863" s="77"/>
      <c r="H25863" s="77"/>
      <c r="I25863" s="77"/>
      <c r="J25863" s="77"/>
      <c r="K25863" s="77"/>
      <c r="M25863" s="11"/>
    </row>
    <row r="25864" spans="7:13" ht="15" x14ac:dyDescent="0.25">
      <c r="G25864" s="77"/>
      <c r="H25864" s="77"/>
      <c r="I25864" s="77"/>
      <c r="J25864" s="77"/>
      <c r="K25864" s="77"/>
      <c r="M25864" s="11"/>
    </row>
    <row r="25865" spans="7:13" ht="15" x14ac:dyDescent="0.25">
      <c r="G25865" s="77"/>
      <c r="H25865" s="77"/>
      <c r="I25865" s="77"/>
      <c r="J25865" s="77"/>
      <c r="K25865" s="77"/>
      <c r="M25865" s="11"/>
    </row>
    <row r="25866" spans="7:13" ht="15" x14ac:dyDescent="0.25">
      <c r="G25866" s="77"/>
      <c r="H25866" s="77"/>
      <c r="I25866" s="77"/>
      <c r="J25866" s="77"/>
      <c r="K25866" s="77"/>
      <c r="M25866" s="11"/>
    </row>
    <row r="25867" spans="7:13" ht="15" x14ac:dyDescent="0.25">
      <c r="G25867" s="77"/>
      <c r="H25867" s="77"/>
      <c r="I25867" s="77"/>
      <c r="J25867" s="77"/>
      <c r="K25867" s="77"/>
      <c r="M25867" s="11"/>
    </row>
    <row r="25868" spans="7:13" ht="15" x14ac:dyDescent="0.25">
      <c r="G25868" s="77"/>
      <c r="H25868" s="77"/>
      <c r="I25868" s="77"/>
      <c r="J25868" s="77"/>
      <c r="K25868" s="77"/>
      <c r="M25868" s="11"/>
    </row>
    <row r="25869" spans="7:13" ht="15" x14ac:dyDescent="0.25">
      <c r="G25869" s="77"/>
      <c r="H25869" s="77"/>
      <c r="I25869" s="77"/>
      <c r="J25869" s="77"/>
      <c r="K25869" s="77"/>
      <c r="M25869" s="11"/>
    </row>
    <row r="25870" spans="7:13" ht="15" x14ac:dyDescent="0.25">
      <c r="G25870" s="77"/>
      <c r="H25870" s="77"/>
      <c r="I25870" s="77"/>
      <c r="J25870" s="77"/>
      <c r="K25870" s="77"/>
      <c r="M25870" s="11"/>
    </row>
    <row r="25871" spans="7:13" ht="15" x14ac:dyDescent="0.25">
      <c r="G25871" s="77"/>
      <c r="H25871" s="77"/>
      <c r="I25871" s="77"/>
      <c r="J25871" s="77"/>
      <c r="K25871" s="77"/>
      <c r="M25871" s="11"/>
    </row>
    <row r="25872" spans="7:13" ht="15" x14ac:dyDescent="0.25">
      <c r="G25872" s="77"/>
      <c r="H25872" s="77"/>
      <c r="I25872" s="77"/>
      <c r="J25872" s="77"/>
      <c r="K25872" s="77"/>
      <c r="M25872" s="11"/>
    </row>
    <row r="25873" spans="7:13" ht="15" x14ac:dyDescent="0.25">
      <c r="G25873" s="77"/>
      <c r="H25873" s="77"/>
      <c r="I25873" s="77"/>
      <c r="J25873" s="77"/>
      <c r="K25873" s="77"/>
      <c r="M25873" s="11"/>
    </row>
    <row r="25874" spans="7:13" ht="15" x14ac:dyDescent="0.25">
      <c r="G25874" s="77"/>
      <c r="H25874" s="77"/>
      <c r="I25874" s="77"/>
      <c r="J25874" s="77"/>
      <c r="K25874" s="77"/>
      <c r="M25874" s="11"/>
    </row>
    <row r="25875" spans="7:13" ht="15" x14ac:dyDescent="0.25">
      <c r="G25875" s="77"/>
      <c r="H25875" s="77"/>
      <c r="I25875" s="77"/>
      <c r="J25875" s="77"/>
      <c r="K25875" s="77"/>
      <c r="M25875" s="11"/>
    </row>
    <row r="25876" spans="7:13" ht="15" x14ac:dyDescent="0.25">
      <c r="G25876" s="77"/>
      <c r="H25876" s="77"/>
      <c r="I25876" s="77"/>
      <c r="J25876" s="77"/>
      <c r="K25876" s="77"/>
      <c r="M25876" s="11"/>
    </row>
    <row r="25877" spans="7:13" ht="15" x14ac:dyDescent="0.25">
      <c r="G25877" s="77"/>
      <c r="H25877" s="77"/>
      <c r="I25877" s="77"/>
      <c r="J25877" s="77"/>
      <c r="K25877" s="77"/>
      <c r="M25877" s="11"/>
    </row>
    <row r="25878" spans="7:13" ht="15" x14ac:dyDescent="0.25">
      <c r="G25878" s="77"/>
      <c r="H25878" s="77"/>
      <c r="I25878" s="77"/>
      <c r="J25878" s="77"/>
      <c r="K25878" s="77"/>
      <c r="M25878" s="11"/>
    </row>
    <row r="25879" spans="7:13" ht="15" x14ac:dyDescent="0.25">
      <c r="G25879" s="77"/>
      <c r="H25879" s="77"/>
      <c r="I25879" s="77"/>
      <c r="J25879" s="77"/>
      <c r="K25879" s="77"/>
      <c r="M25879" s="11"/>
    </row>
    <row r="25880" spans="7:13" ht="15" x14ac:dyDescent="0.25">
      <c r="G25880" s="77"/>
      <c r="H25880" s="77"/>
      <c r="I25880" s="77"/>
      <c r="J25880" s="77"/>
      <c r="K25880" s="77"/>
      <c r="M25880" s="11"/>
    </row>
    <row r="25881" spans="7:13" ht="15" x14ac:dyDescent="0.25">
      <c r="G25881" s="77"/>
      <c r="H25881" s="77"/>
      <c r="I25881" s="77"/>
      <c r="J25881" s="77"/>
      <c r="K25881" s="77"/>
      <c r="M25881" s="11"/>
    </row>
    <row r="25882" spans="7:13" ht="15" x14ac:dyDescent="0.25">
      <c r="G25882" s="77"/>
      <c r="H25882" s="77"/>
      <c r="I25882" s="77"/>
      <c r="J25882" s="77"/>
      <c r="K25882" s="77"/>
      <c r="M25882" s="11"/>
    </row>
    <row r="25883" spans="7:13" ht="15" x14ac:dyDescent="0.25">
      <c r="G25883" s="77"/>
      <c r="H25883" s="77"/>
      <c r="I25883" s="77"/>
      <c r="J25883" s="77"/>
      <c r="K25883" s="77"/>
      <c r="M25883" s="11"/>
    </row>
    <row r="25884" spans="7:13" ht="15" x14ac:dyDescent="0.25">
      <c r="G25884" s="77"/>
      <c r="H25884" s="77"/>
      <c r="I25884" s="77"/>
      <c r="J25884" s="77"/>
      <c r="K25884" s="77"/>
      <c r="M25884" s="11"/>
    </row>
    <row r="25885" spans="7:13" ht="15" x14ac:dyDescent="0.25">
      <c r="G25885" s="77"/>
      <c r="H25885" s="77"/>
      <c r="I25885" s="77"/>
      <c r="J25885" s="77"/>
      <c r="K25885" s="77"/>
      <c r="M25885" s="11"/>
    </row>
    <row r="25886" spans="7:13" ht="15" x14ac:dyDescent="0.25">
      <c r="G25886" s="77"/>
      <c r="H25886" s="77"/>
      <c r="I25886" s="77"/>
      <c r="J25886" s="77"/>
      <c r="K25886" s="77"/>
      <c r="M25886" s="11"/>
    </row>
    <row r="25887" spans="7:13" ht="15" x14ac:dyDescent="0.25">
      <c r="G25887" s="77"/>
      <c r="H25887" s="77"/>
      <c r="I25887" s="77"/>
      <c r="J25887" s="77"/>
      <c r="K25887" s="77"/>
      <c r="M25887" s="11"/>
    </row>
    <row r="25888" spans="7:13" ht="15" x14ac:dyDescent="0.25">
      <c r="G25888" s="77"/>
      <c r="H25888" s="77"/>
      <c r="I25888" s="77"/>
      <c r="J25888" s="77"/>
      <c r="K25888" s="77"/>
      <c r="M25888" s="11"/>
    </row>
    <row r="25889" spans="7:13" ht="15" x14ac:dyDescent="0.25">
      <c r="G25889" s="77"/>
      <c r="H25889" s="77"/>
      <c r="I25889" s="77"/>
      <c r="J25889" s="77"/>
      <c r="K25889" s="77"/>
      <c r="M25889" s="11"/>
    </row>
    <row r="25890" spans="7:13" ht="15" x14ac:dyDescent="0.25">
      <c r="G25890" s="77"/>
      <c r="H25890" s="77"/>
      <c r="I25890" s="77"/>
      <c r="J25890" s="77"/>
      <c r="K25890" s="77"/>
      <c r="M25890" s="11"/>
    </row>
    <row r="25891" spans="7:13" ht="15" x14ac:dyDescent="0.25">
      <c r="G25891" s="77"/>
      <c r="H25891" s="77"/>
      <c r="I25891" s="77"/>
      <c r="J25891" s="77"/>
      <c r="K25891" s="77"/>
      <c r="M25891" s="11"/>
    </row>
    <row r="25892" spans="7:13" ht="15" x14ac:dyDescent="0.25">
      <c r="G25892" s="77"/>
      <c r="H25892" s="77"/>
      <c r="I25892" s="77"/>
      <c r="J25892" s="77"/>
      <c r="K25892" s="77"/>
      <c r="M25892" s="11"/>
    </row>
    <row r="25893" spans="7:13" ht="15" x14ac:dyDescent="0.25">
      <c r="G25893" s="77"/>
      <c r="H25893" s="77"/>
      <c r="I25893" s="77"/>
      <c r="J25893" s="77"/>
      <c r="K25893" s="77"/>
      <c r="M25893" s="11"/>
    </row>
    <row r="25894" spans="7:13" ht="15" x14ac:dyDescent="0.25">
      <c r="G25894" s="77"/>
      <c r="H25894" s="77"/>
      <c r="I25894" s="77"/>
      <c r="J25894" s="77"/>
      <c r="K25894" s="77"/>
      <c r="M25894" s="11"/>
    </row>
    <row r="25895" spans="7:13" ht="15" x14ac:dyDescent="0.25">
      <c r="G25895" s="77"/>
      <c r="H25895" s="77"/>
      <c r="I25895" s="77"/>
      <c r="J25895" s="77"/>
      <c r="K25895" s="77"/>
      <c r="M25895" s="11"/>
    </row>
    <row r="25896" spans="7:13" ht="15" x14ac:dyDescent="0.25">
      <c r="G25896" s="77"/>
      <c r="H25896" s="77"/>
      <c r="I25896" s="77"/>
      <c r="J25896" s="77"/>
      <c r="K25896" s="77"/>
      <c r="M25896" s="11"/>
    </row>
    <row r="25897" spans="7:13" ht="15" x14ac:dyDescent="0.25">
      <c r="G25897" s="77"/>
      <c r="H25897" s="77"/>
      <c r="I25897" s="77"/>
      <c r="J25897" s="77"/>
      <c r="K25897" s="77"/>
      <c r="M25897" s="11"/>
    </row>
    <row r="25898" spans="7:13" ht="15" x14ac:dyDescent="0.25">
      <c r="G25898" s="77"/>
      <c r="H25898" s="77"/>
      <c r="I25898" s="77"/>
      <c r="J25898" s="77"/>
      <c r="K25898" s="77"/>
      <c r="M25898" s="11"/>
    </row>
    <row r="25899" spans="7:13" ht="15" x14ac:dyDescent="0.25">
      <c r="G25899" s="77"/>
      <c r="H25899" s="77"/>
      <c r="I25899" s="77"/>
      <c r="J25899" s="77"/>
      <c r="K25899" s="77"/>
      <c r="M25899" s="11"/>
    </row>
    <row r="25900" spans="7:13" ht="15" x14ac:dyDescent="0.25">
      <c r="G25900" s="77"/>
      <c r="H25900" s="77"/>
      <c r="I25900" s="77"/>
      <c r="J25900" s="77"/>
      <c r="K25900" s="77"/>
      <c r="M25900" s="11"/>
    </row>
    <row r="25901" spans="7:13" ht="15" x14ac:dyDescent="0.25">
      <c r="G25901" s="77"/>
      <c r="H25901" s="77"/>
      <c r="I25901" s="77"/>
      <c r="J25901" s="77"/>
      <c r="K25901" s="77"/>
      <c r="M25901" s="11"/>
    </row>
    <row r="25902" spans="7:13" ht="15" x14ac:dyDescent="0.25">
      <c r="G25902" s="77"/>
      <c r="H25902" s="77"/>
      <c r="I25902" s="77"/>
      <c r="J25902" s="77"/>
      <c r="K25902" s="77"/>
      <c r="M25902" s="11"/>
    </row>
    <row r="25903" spans="7:13" ht="15" x14ac:dyDescent="0.25">
      <c r="G25903" s="77"/>
      <c r="H25903" s="77"/>
      <c r="I25903" s="77"/>
      <c r="J25903" s="77"/>
      <c r="K25903" s="77"/>
      <c r="M25903" s="11"/>
    </row>
    <row r="25904" spans="7:13" ht="15" x14ac:dyDescent="0.25">
      <c r="G25904" s="77"/>
      <c r="H25904" s="77"/>
      <c r="I25904" s="77"/>
      <c r="J25904" s="77"/>
      <c r="K25904" s="77"/>
      <c r="M25904" s="11"/>
    </row>
    <row r="25905" spans="7:13" ht="15" x14ac:dyDescent="0.25">
      <c r="G25905" s="77"/>
      <c r="H25905" s="77"/>
      <c r="I25905" s="77"/>
      <c r="J25905" s="77"/>
      <c r="K25905" s="77"/>
      <c r="M25905" s="11"/>
    </row>
    <row r="25906" spans="7:13" ht="15" x14ac:dyDescent="0.25">
      <c r="G25906" s="77"/>
      <c r="H25906" s="77"/>
      <c r="I25906" s="77"/>
      <c r="J25906" s="77"/>
      <c r="K25906" s="77"/>
      <c r="M25906" s="11"/>
    </row>
    <row r="25907" spans="7:13" ht="15" x14ac:dyDescent="0.25">
      <c r="G25907" s="77"/>
      <c r="H25907" s="77"/>
      <c r="I25907" s="77"/>
      <c r="J25907" s="77"/>
      <c r="K25907" s="77"/>
      <c r="M25907" s="11"/>
    </row>
    <row r="25908" spans="7:13" ht="15" x14ac:dyDescent="0.25">
      <c r="G25908" s="77"/>
      <c r="H25908" s="77"/>
      <c r="I25908" s="77"/>
      <c r="J25908" s="77"/>
      <c r="K25908" s="77"/>
      <c r="M25908" s="11"/>
    </row>
    <row r="25909" spans="7:13" ht="15" x14ac:dyDescent="0.25">
      <c r="G25909" s="77"/>
      <c r="H25909" s="77"/>
      <c r="I25909" s="77"/>
      <c r="J25909" s="77"/>
      <c r="K25909" s="77"/>
      <c r="M25909" s="11"/>
    </row>
    <row r="25910" spans="7:13" ht="15" x14ac:dyDescent="0.25">
      <c r="G25910" s="77"/>
      <c r="H25910" s="77"/>
      <c r="I25910" s="77"/>
      <c r="J25910" s="77"/>
      <c r="K25910" s="77"/>
      <c r="M25910" s="11"/>
    </row>
    <row r="25911" spans="7:13" ht="15" x14ac:dyDescent="0.25">
      <c r="G25911" s="77"/>
      <c r="H25911" s="77"/>
      <c r="I25911" s="77"/>
      <c r="J25911" s="77"/>
      <c r="K25911" s="77"/>
      <c r="M25911" s="11"/>
    </row>
    <row r="25912" spans="7:13" ht="15" x14ac:dyDescent="0.25">
      <c r="G25912" s="77"/>
      <c r="H25912" s="77"/>
      <c r="I25912" s="77"/>
      <c r="J25912" s="77"/>
      <c r="K25912" s="77"/>
      <c r="M25912" s="11"/>
    </row>
    <row r="25913" spans="7:13" ht="15" x14ac:dyDescent="0.25">
      <c r="G25913" s="77"/>
      <c r="H25913" s="77"/>
      <c r="I25913" s="77"/>
      <c r="J25913" s="77"/>
      <c r="K25913" s="77"/>
      <c r="M25913" s="11"/>
    </row>
    <row r="25914" spans="7:13" ht="15" x14ac:dyDescent="0.25">
      <c r="G25914" s="77"/>
      <c r="H25914" s="77"/>
      <c r="I25914" s="77"/>
      <c r="J25914" s="77"/>
      <c r="K25914" s="77"/>
      <c r="M25914" s="11"/>
    </row>
    <row r="25915" spans="7:13" ht="15" x14ac:dyDescent="0.25">
      <c r="G25915" s="77"/>
      <c r="H25915" s="77"/>
      <c r="I25915" s="77"/>
      <c r="J25915" s="77"/>
      <c r="K25915" s="77"/>
      <c r="M25915" s="11"/>
    </row>
    <row r="25916" spans="7:13" ht="15" x14ac:dyDescent="0.25">
      <c r="G25916" s="77"/>
      <c r="H25916" s="77"/>
      <c r="I25916" s="77"/>
      <c r="J25916" s="77"/>
      <c r="K25916" s="77"/>
      <c r="M25916" s="11"/>
    </row>
    <row r="25917" spans="7:13" ht="15" x14ac:dyDescent="0.25">
      <c r="G25917" s="77"/>
      <c r="H25917" s="77"/>
      <c r="I25917" s="77"/>
      <c r="J25917" s="77"/>
      <c r="K25917" s="77"/>
      <c r="M25917" s="11"/>
    </row>
    <row r="25918" spans="7:13" ht="15" x14ac:dyDescent="0.25">
      <c r="G25918" s="77"/>
      <c r="H25918" s="77"/>
      <c r="I25918" s="77"/>
      <c r="J25918" s="77"/>
      <c r="K25918" s="77"/>
      <c r="M25918" s="11"/>
    </row>
    <row r="25919" spans="7:13" ht="15" x14ac:dyDescent="0.25">
      <c r="G25919" s="77"/>
      <c r="H25919" s="77"/>
      <c r="I25919" s="77"/>
      <c r="J25919" s="77"/>
      <c r="K25919" s="77"/>
      <c r="M25919" s="11"/>
    </row>
    <row r="25920" spans="7:13" ht="15" x14ac:dyDescent="0.25">
      <c r="G25920" s="77"/>
      <c r="H25920" s="77"/>
      <c r="I25920" s="77"/>
      <c r="J25920" s="77"/>
      <c r="K25920" s="77"/>
      <c r="M25920" s="11"/>
    </row>
    <row r="25921" spans="7:13" ht="15" x14ac:dyDescent="0.25">
      <c r="G25921" s="77"/>
      <c r="H25921" s="77"/>
      <c r="I25921" s="77"/>
      <c r="J25921" s="77"/>
      <c r="K25921" s="77"/>
      <c r="M25921" s="11"/>
    </row>
    <row r="25922" spans="7:13" ht="15" x14ac:dyDescent="0.25">
      <c r="G25922" s="77"/>
      <c r="H25922" s="77"/>
      <c r="I25922" s="77"/>
      <c r="J25922" s="77"/>
      <c r="K25922" s="77"/>
      <c r="M25922" s="11"/>
    </row>
    <row r="25923" spans="7:13" ht="15" x14ac:dyDescent="0.25">
      <c r="G25923" s="77"/>
      <c r="H25923" s="77"/>
      <c r="I25923" s="77"/>
      <c r="J25923" s="77"/>
      <c r="K25923" s="77"/>
      <c r="M25923" s="11"/>
    </row>
    <row r="25924" spans="7:13" ht="15" x14ac:dyDescent="0.25">
      <c r="G25924" s="77"/>
      <c r="H25924" s="77"/>
      <c r="I25924" s="77"/>
      <c r="J25924" s="77"/>
      <c r="K25924" s="77"/>
      <c r="M25924" s="11"/>
    </row>
    <row r="25925" spans="7:13" ht="15" x14ac:dyDescent="0.25">
      <c r="G25925" s="77"/>
      <c r="H25925" s="77"/>
      <c r="I25925" s="77"/>
      <c r="J25925" s="77"/>
      <c r="K25925" s="77"/>
      <c r="M25925" s="11"/>
    </row>
    <row r="25926" spans="7:13" ht="15" x14ac:dyDescent="0.25">
      <c r="G25926" s="77"/>
      <c r="H25926" s="77"/>
      <c r="I25926" s="77"/>
      <c r="J25926" s="77"/>
      <c r="K25926" s="77"/>
      <c r="M25926" s="11"/>
    </row>
    <row r="25927" spans="7:13" ht="15" x14ac:dyDescent="0.25">
      <c r="G25927" s="77"/>
      <c r="H25927" s="77"/>
      <c r="I25927" s="77"/>
      <c r="J25927" s="77"/>
      <c r="K25927" s="77"/>
      <c r="M25927" s="11"/>
    </row>
    <row r="25928" spans="7:13" ht="15" x14ac:dyDescent="0.25">
      <c r="G25928" s="77"/>
      <c r="H25928" s="77"/>
      <c r="I25928" s="77"/>
      <c r="J25928" s="77"/>
      <c r="K25928" s="77"/>
      <c r="M25928" s="11"/>
    </row>
    <row r="25929" spans="7:13" ht="15" x14ac:dyDescent="0.25">
      <c r="G25929" s="77"/>
      <c r="H25929" s="77"/>
      <c r="I25929" s="77"/>
      <c r="J25929" s="77"/>
      <c r="K25929" s="77"/>
      <c r="M25929" s="11"/>
    </row>
    <row r="25930" spans="7:13" ht="15" x14ac:dyDescent="0.25">
      <c r="G25930" s="77"/>
      <c r="H25930" s="77"/>
      <c r="I25930" s="77"/>
      <c r="J25930" s="77"/>
      <c r="K25930" s="77"/>
      <c r="M25930" s="11"/>
    </row>
    <row r="25931" spans="7:13" ht="15" x14ac:dyDescent="0.25">
      <c r="G25931" s="77"/>
      <c r="H25931" s="77"/>
      <c r="I25931" s="77"/>
      <c r="J25931" s="77"/>
      <c r="K25931" s="77"/>
      <c r="M25931" s="11"/>
    </row>
    <row r="25932" spans="7:13" ht="15" x14ac:dyDescent="0.25">
      <c r="G25932" s="77"/>
      <c r="H25932" s="77"/>
      <c r="I25932" s="77"/>
      <c r="J25932" s="77"/>
      <c r="K25932" s="77"/>
      <c r="M25932" s="11"/>
    </row>
    <row r="25933" spans="7:13" ht="15" x14ac:dyDescent="0.25">
      <c r="G25933" s="77"/>
      <c r="H25933" s="77"/>
      <c r="I25933" s="77"/>
      <c r="J25933" s="77"/>
      <c r="K25933" s="77"/>
      <c r="M25933" s="11"/>
    </row>
    <row r="25934" spans="7:13" ht="15" x14ac:dyDescent="0.25">
      <c r="G25934" s="77"/>
      <c r="H25934" s="77"/>
      <c r="I25934" s="77"/>
      <c r="J25934" s="77"/>
      <c r="K25934" s="77"/>
      <c r="M25934" s="11"/>
    </row>
    <row r="25935" spans="7:13" ht="15" x14ac:dyDescent="0.25">
      <c r="G25935" s="77"/>
      <c r="H25935" s="77"/>
      <c r="I25935" s="77"/>
      <c r="J25935" s="77"/>
      <c r="K25935" s="77"/>
      <c r="M25935" s="11"/>
    </row>
    <row r="25936" spans="7:13" ht="15" x14ac:dyDescent="0.25">
      <c r="G25936" s="77"/>
      <c r="H25936" s="77"/>
      <c r="I25936" s="77"/>
      <c r="J25936" s="77"/>
      <c r="K25936" s="77"/>
      <c r="M25936" s="11"/>
    </row>
    <row r="25937" spans="7:13" ht="15" x14ac:dyDescent="0.25">
      <c r="G25937" s="77"/>
      <c r="H25937" s="77"/>
      <c r="I25937" s="77"/>
      <c r="J25937" s="77"/>
      <c r="K25937" s="77"/>
      <c r="M25937" s="11"/>
    </row>
    <row r="25938" spans="7:13" ht="15" x14ac:dyDescent="0.25">
      <c r="G25938" s="77"/>
      <c r="H25938" s="77"/>
      <c r="I25938" s="77"/>
      <c r="J25938" s="77"/>
      <c r="K25938" s="77"/>
      <c r="M25938" s="11"/>
    </row>
    <row r="25939" spans="7:13" ht="15" x14ac:dyDescent="0.25">
      <c r="G25939" s="77"/>
      <c r="H25939" s="77"/>
      <c r="I25939" s="77"/>
      <c r="J25939" s="77"/>
      <c r="K25939" s="77"/>
      <c r="M25939" s="11"/>
    </row>
    <row r="25940" spans="7:13" ht="15" x14ac:dyDescent="0.25">
      <c r="G25940" s="77"/>
      <c r="H25940" s="77"/>
      <c r="I25940" s="77"/>
      <c r="J25940" s="77"/>
      <c r="K25940" s="77"/>
      <c r="M25940" s="11"/>
    </row>
    <row r="25941" spans="7:13" ht="15" x14ac:dyDescent="0.25">
      <c r="G25941" s="77"/>
      <c r="H25941" s="77"/>
      <c r="I25941" s="77"/>
      <c r="J25941" s="77"/>
      <c r="K25941" s="77"/>
      <c r="M25941" s="11"/>
    </row>
    <row r="25942" spans="7:13" ht="15" x14ac:dyDescent="0.25">
      <c r="G25942" s="77"/>
      <c r="H25942" s="77"/>
      <c r="I25942" s="77"/>
      <c r="J25942" s="77"/>
      <c r="K25942" s="77"/>
      <c r="M25942" s="11"/>
    </row>
    <row r="25943" spans="7:13" ht="15" x14ac:dyDescent="0.25">
      <c r="G25943" s="77"/>
      <c r="H25943" s="77"/>
      <c r="I25943" s="77"/>
      <c r="J25943" s="77"/>
      <c r="K25943" s="77"/>
      <c r="M25943" s="11"/>
    </row>
    <row r="25944" spans="7:13" ht="15" x14ac:dyDescent="0.25">
      <c r="G25944" s="77"/>
      <c r="H25944" s="77"/>
      <c r="I25944" s="77"/>
      <c r="J25944" s="77"/>
      <c r="K25944" s="77"/>
      <c r="M25944" s="11"/>
    </row>
    <row r="25945" spans="7:13" ht="15" x14ac:dyDescent="0.25">
      <c r="G25945" s="77"/>
      <c r="H25945" s="77"/>
      <c r="I25945" s="77"/>
      <c r="J25945" s="77"/>
      <c r="K25945" s="77"/>
      <c r="M25945" s="11"/>
    </row>
    <row r="25946" spans="7:13" ht="15" x14ac:dyDescent="0.25">
      <c r="G25946" s="77"/>
      <c r="H25946" s="77"/>
      <c r="I25946" s="77"/>
      <c r="J25946" s="77"/>
      <c r="K25946" s="77"/>
      <c r="M25946" s="11"/>
    </row>
    <row r="25947" spans="7:13" ht="15" x14ac:dyDescent="0.25">
      <c r="G25947" s="77"/>
      <c r="H25947" s="77"/>
      <c r="I25947" s="77"/>
      <c r="J25947" s="77"/>
      <c r="K25947" s="77"/>
      <c r="M25947" s="11"/>
    </row>
    <row r="25948" spans="7:13" ht="15" x14ac:dyDescent="0.25">
      <c r="G25948" s="77"/>
      <c r="H25948" s="77"/>
      <c r="I25948" s="77"/>
      <c r="J25948" s="77"/>
      <c r="K25948" s="77"/>
      <c r="M25948" s="11"/>
    </row>
    <row r="25949" spans="7:13" ht="15" x14ac:dyDescent="0.25">
      <c r="G25949" s="77"/>
      <c r="H25949" s="77"/>
      <c r="I25949" s="77"/>
      <c r="J25949" s="77"/>
      <c r="K25949" s="77"/>
      <c r="M25949" s="11"/>
    </row>
    <row r="25950" spans="7:13" ht="15" x14ac:dyDescent="0.25">
      <c r="G25950" s="77"/>
      <c r="H25950" s="77"/>
      <c r="I25950" s="77"/>
      <c r="J25950" s="77"/>
      <c r="K25950" s="77"/>
      <c r="M25950" s="11"/>
    </row>
    <row r="25951" spans="7:13" ht="15" x14ac:dyDescent="0.25">
      <c r="G25951" s="77"/>
      <c r="H25951" s="77"/>
      <c r="I25951" s="77"/>
      <c r="J25951" s="77"/>
      <c r="K25951" s="77"/>
      <c r="M25951" s="11"/>
    </row>
    <row r="25952" spans="7:13" ht="15" x14ac:dyDescent="0.25">
      <c r="G25952" s="77"/>
      <c r="H25952" s="77"/>
      <c r="I25952" s="77"/>
      <c r="J25952" s="77"/>
      <c r="K25952" s="77"/>
      <c r="M25952" s="11"/>
    </row>
    <row r="25953" spans="7:13" ht="15" x14ac:dyDescent="0.25">
      <c r="G25953" s="77"/>
      <c r="H25953" s="77"/>
      <c r="I25953" s="77"/>
      <c r="J25953" s="77"/>
      <c r="K25953" s="77"/>
      <c r="M25953" s="11"/>
    </row>
    <row r="25954" spans="7:13" ht="15" x14ac:dyDescent="0.25">
      <c r="G25954" s="77"/>
      <c r="H25954" s="77"/>
      <c r="I25954" s="77"/>
      <c r="J25954" s="77"/>
      <c r="K25954" s="77"/>
      <c r="M25954" s="11"/>
    </row>
    <row r="25955" spans="7:13" ht="15" x14ac:dyDescent="0.25">
      <c r="G25955" s="77"/>
      <c r="H25955" s="77"/>
      <c r="I25955" s="77"/>
      <c r="J25955" s="77"/>
      <c r="K25955" s="77"/>
      <c r="M25955" s="11"/>
    </row>
    <row r="25956" spans="7:13" ht="15" x14ac:dyDescent="0.25">
      <c r="G25956" s="77"/>
      <c r="H25956" s="77"/>
      <c r="I25956" s="77"/>
      <c r="J25956" s="77"/>
      <c r="K25956" s="77"/>
      <c r="M25956" s="11"/>
    </row>
    <row r="25957" spans="7:13" ht="15" x14ac:dyDescent="0.25">
      <c r="G25957" s="77"/>
      <c r="H25957" s="77"/>
      <c r="I25957" s="77"/>
      <c r="J25957" s="77"/>
      <c r="K25957" s="77"/>
      <c r="M25957" s="11"/>
    </row>
    <row r="25958" spans="7:13" ht="15" x14ac:dyDescent="0.25">
      <c r="G25958" s="77"/>
      <c r="H25958" s="77"/>
      <c r="I25958" s="77"/>
      <c r="J25958" s="77"/>
      <c r="K25958" s="77"/>
      <c r="M25958" s="11"/>
    </row>
    <row r="25959" spans="7:13" ht="15" x14ac:dyDescent="0.25">
      <c r="G25959" s="77"/>
      <c r="H25959" s="77"/>
      <c r="I25959" s="77"/>
      <c r="J25959" s="77"/>
      <c r="K25959" s="77"/>
      <c r="M25959" s="11"/>
    </row>
    <row r="25960" spans="7:13" ht="15" x14ac:dyDescent="0.25">
      <c r="G25960" s="77"/>
      <c r="H25960" s="77"/>
      <c r="I25960" s="77"/>
      <c r="J25960" s="77"/>
      <c r="K25960" s="77"/>
      <c r="M25960" s="11"/>
    </row>
    <row r="25961" spans="7:13" ht="15" x14ac:dyDescent="0.25">
      <c r="G25961" s="77"/>
      <c r="H25961" s="77"/>
      <c r="I25961" s="77"/>
      <c r="J25961" s="77"/>
      <c r="K25961" s="77"/>
      <c r="M25961" s="11"/>
    </row>
    <row r="25962" spans="7:13" ht="15" x14ac:dyDescent="0.25">
      <c r="G25962" s="77"/>
      <c r="H25962" s="77"/>
      <c r="I25962" s="77"/>
      <c r="J25962" s="77"/>
      <c r="K25962" s="77"/>
      <c r="M25962" s="11"/>
    </row>
    <row r="25963" spans="7:13" ht="15" x14ac:dyDescent="0.25">
      <c r="G25963" s="77"/>
      <c r="H25963" s="77"/>
      <c r="I25963" s="77"/>
      <c r="J25963" s="77"/>
      <c r="K25963" s="77"/>
      <c r="M25963" s="11"/>
    </row>
    <row r="25964" spans="7:13" ht="15" x14ac:dyDescent="0.25">
      <c r="G25964" s="77"/>
      <c r="H25964" s="77"/>
      <c r="I25964" s="77"/>
      <c r="J25964" s="77"/>
      <c r="K25964" s="77"/>
      <c r="M25964" s="11"/>
    </row>
    <row r="25965" spans="7:13" ht="15" x14ac:dyDescent="0.25">
      <c r="G25965" s="77"/>
      <c r="H25965" s="77"/>
      <c r="I25965" s="77"/>
      <c r="J25965" s="77"/>
      <c r="K25965" s="77"/>
      <c r="M25965" s="11"/>
    </row>
    <row r="25966" spans="7:13" ht="15" x14ac:dyDescent="0.25">
      <c r="G25966" s="77"/>
      <c r="H25966" s="77"/>
      <c r="I25966" s="77"/>
      <c r="J25966" s="77"/>
      <c r="K25966" s="77"/>
      <c r="M25966" s="11"/>
    </row>
    <row r="25967" spans="7:13" ht="15" x14ac:dyDescent="0.25">
      <c r="G25967" s="77"/>
      <c r="H25967" s="77"/>
      <c r="I25967" s="77"/>
      <c r="J25967" s="77"/>
      <c r="K25967" s="77"/>
      <c r="M25967" s="11"/>
    </row>
    <row r="25968" spans="7:13" ht="15" x14ac:dyDescent="0.25">
      <c r="G25968" s="77"/>
      <c r="H25968" s="77"/>
      <c r="I25968" s="77"/>
      <c r="J25968" s="77"/>
      <c r="K25968" s="77"/>
      <c r="M25968" s="11"/>
    </row>
    <row r="25969" spans="7:13" ht="15" x14ac:dyDescent="0.25">
      <c r="G25969" s="77"/>
      <c r="H25969" s="77"/>
      <c r="I25969" s="77"/>
      <c r="J25969" s="77"/>
      <c r="K25969" s="77"/>
      <c r="M25969" s="11"/>
    </row>
    <row r="25970" spans="7:13" ht="15" x14ac:dyDescent="0.25">
      <c r="G25970" s="77"/>
      <c r="H25970" s="77"/>
      <c r="I25970" s="77"/>
      <c r="J25970" s="77"/>
      <c r="K25970" s="77"/>
      <c r="M25970" s="11"/>
    </row>
    <row r="25971" spans="7:13" ht="15" x14ac:dyDescent="0.25">
      <c r="G25971" s="77"/>
      <c r="H25971" s="77"/>
      <c r="I25971" s="77"/>
      <c r="J25971" s="77"/>
      <c r="K25971" s="77"/>
      <c r="M25971" s="11"/>
    </row>
    <row r="25972" spans="7:13" ht="15" x14ac:dyDescent="0.25">
      <c r="G25972" s="77"/>
      <c r="H25972" s="77"/>
      <c r="I25972" s="77"/>
      <c r="J25972" s="77"/>
      <c r="K25972" s="77"/>
      <c r="M25972" s="11"/>
    </row>
    <row r="25973" spans="7:13" ht="15" x14ac:dyDescent="0.25">
      <c r="G25973" s="77"/>
      <c r="H25973" s="77"/>
      <c r="I25973" s="77"/>
      <c r="J25973" s="77"/>
      <c r="K25973" s="77"/>
      <c r="M25973" s="11"/>
    </row>
    <row r="25974" spans="7:13" ht="15" x14ac:dyDescent="0.25">
      <c r="G25974" s="77"/>
      <c r="H25974" s="77"/>
      <c r="I25974" s="77"/>
      <c r="J25974" s="77"/>
      <c r="K25974" s="77"/>
      <c r="M25974" s="11"/>
    </row>
    <row r="25975" spans="7:13" ht="15" x14ac:dyDescent="0.25">
      <c r="G25975" s="77"/>
      <c r="H25975" s="77"/>
      <c r="I25975" s="77"/>
      <c r="J25975" s="77"/>
      <c r="K25975" s="77"/>
      <c r="M25975" s="11"/>
    </row>
    <row r="25976" spans="7:13" ht="15" x14ac:dyDescent="0.25">
      <c r="G25976" s="77"/>
      <c r="H25976" s="77"/>
      <c r="I25976" s="77"/>
      <c r="J25976" s="77"/>
      <c r="K25976" s="77"/>
      <c r="M25976" s="11"/>
    </row>
    <row r="25977" spans="7:13" ht="15" x14ac:dyDescent="0.25">
      <c r="G25977" s="77"/>
      <c r="H25977" s="77"/>
      <c r="I25977" s="77"/>
      <c r="J25977" s="77"/>
      <c r="K25977" s="77"/>
      <c r="M25977" s="11"/>
    </row>
    <row r="25978" spans="7:13" ht="15" x14ac:dyDescent="0.25">
      <c r="G25978" s="77"/>
      <c r="H25978" s="77"/>
      <c r="I25978" s="77"/>
      <c r="J25978" s="77"/>
      <c r="K25978" s="77"/>
      <c r="M25978" s="11"/>
    </row>
    <row r="25979" spans="7:13" ht="15" x14ac:dyDescent="0.25">
      <c r="G25979" s="77"/>
      <c r="H25979" s="77"/>
      <c r="I25979" s="77"/>
      <c r="J25979" s="77"/>
      <c r="K25979" s="77"/>
      <c r="M25979" s="11"/>
    </row>
    <row r="25980" spans="7:13" ht="15" x14ac:dyDescent="0.25">
      <c r="G25980" s="77"/>
      <c r="H25980" s="77"/>
      <c r="I25980" s="77"/>
      <c r="J25980" s="77"/>
      <c r="K25980" s="77"/>
      <c r="M25980" s="11"/>
    </row>
    <row r="25981" spans="7:13" ht="15" x14ac:dyDescent="0.25">
      <c r="G25981" s="77"/>
      <c r="H25981" s="77"/>
      <c r="I25981" s="77"/>
      <c r="J25981" s="77"/>
      <c r="K25981" s="77"/>
      <c r="M25981" s="11"/>
    </row>
    <row r="25982" spans="7:13" ht="15" x14ac:dyDescent="0.25">
      <c r="G25982" s="77"/>
      <c r="H25982" s="77"/>
      <c r="I25982" s="77"/>
      <c r="J25982" s="77"/>
      <c r="K25982" s="77"/>
      <c r="M25982" s="11"/>
    </row>
    <row r="25983" spans="7:13" ht="15" x14ac:dyDescent="0.25">
      <c r="G25983" s="77"/>
      <c r="H25983" s="77"/>
      <c r="I25983" s="77"/>
      <c r="J25983" s="77"/>
      <c r="K25983" s="77"/>
      <c r="M25983" s="11"/>
    </row>
    <row r="25984" spans="7:13" ht="15" x14ac:dyDescent="0.25">
      <c r="G25984" s="77"/>
      <c r="H25984" s="77"/>
      <c r="I25984" s="77"/>
      <c r="J25984" s="77"/>
      <c r="K25984" s="77"/>
      <c r="M25984" s="11"/>
    </row>
    <row r="25985" spans="7:13" ht="15" x14ac:dyDescent="0.25">
      <c r="G25985" s="77"/>
      <c r="H25985" s="77"/>
      <c r="I25985" s="77"/>
      <c r="J25985" s="77"/>
      <c r="K25985" s="77"/>
      <c r="M25985" s="11"/>
    </row>
    <row r="25986" spans="7:13" ht="15" x14ac:dyDescent="0.25">
      <c r="G25986" s="77"/>
      <c r="H25986" s="77"/>
      <c r="I25986" s="77"/>
      <c r="J25986" s="77"/>
      <c r="K25986" s="77"/>
      <c r="M25986" s="11"/>
    </row>
    <row r="25987" spans="7:13" ht="15" x14ac:dyDescent="0.25">
      <c r="G25987" s="77"/>
      <c r="H25987" s="77"/>
      <c r="I25987" s="77"/>
      <c r="J25987" s="77"/>
      <c r="K25987" s="77"/>
      <c r="M25987" s="11"/>
    </row>
    <row r="25988" spans="7:13" ht="15" x14ac:dyDescent="0.25">
      <c r="G25988" s="77"/>
      <c r="H25988" s="77"/>
      <c r="I25988" s="77"/>
      <c r="J25988" s="77"/>
      <c r="K25988" s="77"/>
      <c r="M25988" s="11"/>
    </row>
    <row r="25989" spans="7:13" ht="15" x14ac:dyDescent="0.25">
      <c r="G25989" s="77"/>
      <c r="H25989" s="77"/>
      <c r="I25989" s="77"/>
      <c r="J25989" s="77"/>
      <c r="K25989" s="77"/>
      <c r="M25989" s="11"/>
    </row>
    <row r="25990" spans="7:13" ht="15" x14ac:dyDescent="0.25">
      <c r="G25990" s="77"/>
      <c r="H25990" s="77"/>
      <c r="I25990" s="77"/>
      <c r="J25990" s="77"/>
      <c r="K25990" s="77"/>
      <c r="M25990" s="11"/>
    </row>
    <row r="25991" spans="7:13" ht="15" x14ac:dyDescent="0.25">
      <c r="G25991" s="77"/>
      <c r="H25991" s="77"/>
      <c r="I25991" s="77"/>
      <c r="J25991" s="77"/>
      <c r="K25991" s="77"/>
      <c r="M25991" s="11"/>
    </row>
    <row r="25992" spans="7:13" ht="15" x14ac:dyDescent="0.25">
      <c r="G25992" s="77"/>
      <c r="H25992" s="77"/>
      <c r="I25992" s="77"/>
      <c r="J25992" s="77"/>
      <c r="K25992" s="77"/>
      <c r="M25992" s="11"/>
    </row>
    <row r="25993" spans="7:13" ht="15" x14ac:dyDescent="0.25">
      <c r="G25993" s="77"/>
      <c r="H25993" s="77"/>
      <c r="I25993" s="77"/>
      <c r="J25993" s="77"/>
      <c r="K25993" s="77"/>
      <c r="M25993" s="11"/>
    </row>
    <row r="25994" spans="7:13" ht="15" x14ac:dyDescent="0.25">
      <c r="G25994" s="77"/>
      <c r="H25994" s="77"/>
      <c r="I25994" s="77"/>
      <c r="J25994" s="77"/>
      <c r="K25994" s="77"/>
      <c r="M25994" s="11"/>
    </row>
    <row r="25995" spans="7:13" ht="15" x14ac:dyDescent="0.25">
      <c r="G25995" s="77"/>
      <c r="H25995" s="77"/>
      <c r="I25995" s="77"/>
      <c r="J25995" s="77"/>
      <c r="K25995" s="77"/>
      <c r="M25995" s="11"/>
    </row>
    <row r="25996" spans="7:13" ht="15" x14ac:dyDescent="0.25">
      <c r="G25996" s="77"/>
      <c r="H25996" s="77"/>
      <c r="I25996" s="77"/>
      <c r="J25996" s="77"/>
      <c r="K25996" s="77"/>
      <c r="M25996" s="11"/>
    </row>
    <row r="25997" spans="7:13" ht="15" x14ac:dyDescent="0.25">
      <c r="G25997" s="77"/>
      <c r="H25997" s="77"/>
      <c r="I25997" s="77"/>
      <c r="J25997" s="77"/>
      <c r="K25997" s="77"/>
      <c r="M25997" s="11"/>
    </row>
    <row r="25998" spans="7:13" ht="15" x14ac:dyDescent="0.25">
      <c r="G25998" s="77"/>
      <c r="H25998" s="77"/>
      <c r="I25998" s="77"/>
      <c r="J25998" s="77"/>
      <c r="K25998" s="77"/>
      <c r="M25998" s="11"/>
    </row>
    <row r="25999" spans="7:13" ht="15" x14ac:dyDescent="0.25">
      <c r="G25999" s="77"/>
      <c r="H25999" s="77"/>
      <c r="I25999" s="77"/>
      <c r="J25999" s="77"/>
      <c r="K25999" s="77"/>
      <c r="M25999" s="11"/>
    </row>
    <row r="26000" spans="7:13" ht="15" x14ac:dyDescent="0.25">
      <c r="G26000" s="77"/>
      <c r="H26000" s="77"/>
      <c r="I26000" s="77"/>
      <c r="J26000" s="77"/>
      <c r="K26000" s="77"/>
      <c r="M26000" s="11"/>
    </row>
    <row r="26001" spans="7:13" ht="15" x14ac:dyDescent="0.25">
      <c r="G26001" s="77"/>
      <c r="H26001" s="77"/>
      <c r="I26001" s="77"/>
      <c r="J26001" s="77"/>
      <c r="K26001" s="77"/>
      <c r="M26001" s="11"/>
    </row>
    <row r="26002" spans="7:13" ht="15" x14ac:dyDescent="0.25">
      <c r="G26002" s="77"/>
      <c r="H26002" s="77"/>
      <c r="I26002" s="77"/>
      <c r="J26002" s="77"/>
      <c r="K26002" s="77"/>
      <c r="M26002" s="11"/>
    </row>
    <row r="26003" spans="7:13" ht="15" x14ac:dyDescent="0.25">
      <c r="G26003" s="77"/>
      <c r="H26003" s="77"/>
      <c r="I26003" s="77"/>
      <c r="J26003" s="77"/>
      <c r="K26003" s="77"/>
      <c r="M26003" s="11"/>
    </row>
    <row r="26004" spans="7:13" ht="15" x14ac:dyDescent="0.25">
      <c r="G26004" s="77"/>
      <c r="H26004" s="77"/>
      <c r="I26004" s="77"/>
      <c r="J26004" s="77"/>
      <c r="K26004" s="77"/>
      <c r="M26004" s="11"/>
    </row>
    <row r="26005" spans="7:13" ht="15" x14ac:dyDescent="0.25">
      <c r="G26005" s="77"/>
      <c r="H26005" s="77"/>
      <c r="I26005" s="77"/>
      <c r="J26005" s="77"/>
      <c r="K26005" s="77"/>
      <c r="M26005" s="11"/>
    </row>
    <row r="26006" spans="7:13" ht="15" x14ac:dyDescent="0.25">
      <c r="G26006" s="77"/>
      <c r="H26006" s="77"/>
      <c r="I26006" s="77"/>
      <c r="J26006" s="77"/>
      <c r="K26006" s="77"/>
      <c r="M26006" s="11"/>
    </row>
    <row r="26007" spans="7:13" ht="15" x14ac:dyDescent="0.25">
      <c r="G26007" s="77"/>
      <c r="H26007" s="77"/>
      <c r="I26007" s="77"/>
      <c r="J26007" s="77"/>
      <c r="K26007" s="77"/>
      <c r="M26007" s="11"/>
    </row>
    <row r="26008" spans="7:13" ht="15" x14ac:dyDescent="0.25">
      <c r="G26008" s="77"/>
      <c r="H26008" s="77"/>
      <c r="I26008" s="77"/>
      <c r="J26008" s="77"/>
      <c r="K26008" s="77"/>
      <c r="M26008" s="11"/>
    </row>
    <row r="26009" spans="7:13" ht="15" x14ac:dyDescent="0.25">
      <c r="G26009" s="77"/>
      <c r="H26009" s="77"/>
      <c r="I26009" s="77"/>
      <c r="J26009" s="77"/>
      <c r="K26009" s="77"/>
      <c r="M26009" s="11"/>
    </row>
    <row r="26010" spans="7:13" ht="15" x14ac:dyDescent="0.25">
      <c r="G26010" s="77"/>
      <c r="H26010" s="77"/>
      <c r="I26010" s="77"/>
      <c r="J26010" s="77"/>
      <c r="K26010" s="77"/>
      <c r="M26010" s="11"/>
    </row>
    <row r="26011" spans="7:13" ht="15" x14ac:dyDescent="0.25">
      <c r="G26011" s="77"/>
      <c r="H26011" s="77"/>
      <c r="I26011" s="77"/>
      <c r="J26011" s="77"/>
      <c r="K26011" s="77"/>
      <c r="M26011" s="11"/>
    </row>
    <row r="26012" spans="7:13" ht="15" x14ac:dyDescent="0.25">
      <c r="G26012" s="77"/>
      <c r="H26012" s="77"/>
      <c r="I26012" s="77"/>
      <c r="J26012" s="77"/>
      <c r="K26012" s="77"/>
      <c r="M26012" s="11"/>
    </row>
    <row r="26013" spans="7:13" ht="15" x14ac:dyDescent="0.25">
      <c r="G26013" s="77"/>
      <c r="H26013" s="77"/>
      <c r="I26013" s="77"/>
      <c r="J26013" s="77"/>
      <c r="K26013" s="77"/>
      <c r="M26013" s="11"/>
    </row>
    <row r="26014" spans="7:13" ht="15" x14ac:dyDescent="0.25">
      <c r="G26014" s="77"/>
      <c r="H26014" s="77"/>
      <c r="I26014" s="77"/>
      <c r="J26014" s="77"/>
      <c r="K26014" s="77"/>
      <c r="M26014" s="11"/>
    </row>
    <row r="26015" spans="7:13" ht="15" x14ac:dyDescent="0.25">
      <c r="G26015" s="77"/>
      <c r="H26015" s="77"/>
      <c r="I26015" s="77"/>
      <c r="J26015" s="77"/>
      <c r="K26015" s="77"/>
      <c r="M26015" s="11"/>
    </row>
    <row r="26016" spans="7:13" ht="15" x14ac:dyDescent="0.25">
      <c r="G26016" s="77"/>
      <c r="H26016" s="77"/>
      <c r="I26016" s="77"/>
      <c r="J26016" s="77"/>
      <c r="K26016" s="77"/>
      <c r="M26016" s="11"/>
    </row>
    <row r="26017" spans="7:13" ht="15" x14ac:dyDescent="0.25">
      <c r="G26017" s="77"/>
      <c r="H26017" s="77"/>
      <c r="I26017" s="77"/>
      <c r="J26017" s="77"/>
      <c r="K26017" s="77"/>
      <c r="M26017" s="11"/>
    </row>
    <row r="26018" spans="7:13" ht="15" x14ac:dyDescent="0.25">
      <c r="G26018" s="77"/>
      <c r="H26018" s="77"/>
      <c r="I26018" s="77"/>
      <c r="J26018" s="77"/>
      <c r="K26018" s="77"/>
      <c r="M26018" s="11"/>
    </row>
    <row r="26019" spans="7:13" ht="15" x14ac:dyDescent="0.25">
      <c r="G26019" s="77"/>
      <c r="H26019" s="77"/>
      <c r="I26019" s="77"/>
      <c r="J26019" s="77"/>
      <c r="K26019" s="77"/>
      <c r="M26019" s="11"/>
    </row>
    <row r="26020" spans="7:13" ht="15" x14ac:dyDescent="0.25">
      <c r="G26020" s="77"/>
      <c r="H26020" s="77"/>
      <c r="I26020" s="77"/>
      <c r="J26020" s="77"/>
      <c r="K26020" s="77"/>
      <c r="M26020" s="11"/>
    </row>
    <row r="26021" spans="7:13" ht="15" x14ac:dyDescent="0.25">
      <c r="G26021" s="77"/>
      <c r="H26021" s="77"/>
      <c r="I26021" s="77"/>
      <c r="J26021" s="77"/>
      <c r="K26021" s="77"/>
      <c r="M26021" s="11"/>
    </row>
    <row r="26022" spans="7:13" ht="15" x14ac:dyDescent="0.25">
      <c r="G26022" s="77"/>
      <c r="H26022" s="77"/>
      <c r="I26022" s="77"/>
      <c r="J26022" s="77"/>
      <c r="K26022" s="77"/>
      <c r="M26022" s="11"/>
    </row>
    <row r="26023" spans="7:13" ht="15" x14ac:dyDescent="0.25">
      <c r="G26023" s="77"/>
      <c r="H26023" s="77"/>
      <c r="I26023" s="77"/>
      <c r="J26023" s="77"/>
      <c r="K26023" s="77"/>
      <c r="M26023" s="11"/>
    </row>
    <row r="26024" spans="7:13" ht="15" x14ac:dyDescent="0.25">
      <c r="G26024" s="77"/>
      <c r="H26024" s="77"/>
      <c r="I26024" s="77"/>
      <c r="J26024" s="77"/>
      <c r="K26024" s="77"/>
      <c r="M26024" s="11"/>
    </row>
    <row r="26025" spans="7:13" ht="15" x14ac:dyDescent="0.25">
      <c r="G26025" s="77"/>
      <c r="H26025" s="77"/>
      <c r="I26025" s="77"/>
      <c r="J26025" s="77"/>
      <c r="K26025" s="77"/>
      <c r="M26025" s="11"/>
    </row>
    <row r="26026" spans="7:13" ht="15" x14ac:dyDescent="0.25">
      <c r="G26026" s="77"/>
      <c r="H26026" s="77"/>
      <c r="I26026" s="77"/>
      <c r="J26026" s="77"/>
      <c r="K26026" s="77"/>
      <c r="M26026" s="11"/>
    </row>
    <row r="26027" spans="7:13" ht="15" x14ac:dyDescent="0.25">
      <c r="G26027" s="77"/>
      <c r="H26027" s="77"/>
      <c r="I26027" s="77"/>
      <c r="J26027" s="77"/>
      <c r="K26027" s="77"/>
      <c r="M26027" s="11"/>
    </row>
    <row r="26028" spans="7:13" ht="15" x14ac:dyDescent="0.25">
      <c r="G26028" s="77"/>
      <c r="H26028" s="77"/>
      <c r="I26028" s="77"/>
      <c r="J26028" s="77"/>
      <c r="K26028" s="77"/>
      <c r="M26028" s="11"/>
    </row>
    <row r="26029" spans="7:13" ht="15" x14ac:dyDescent="0.25">
      <c r="G26029" s="77"/>
      <c r="H26029" s="77"/>
      <c r="I26029" s="77"/>
      <c r="J26029" s="77"/>
      <c r="K26029" s="77"/>
      <c r="M26029" s="11"/>
    </row>
    <row r="26030" spans="7:13" ht="15" x14ac:dyDescent="0.25">
      <c r="G26030" s="77"/>
      <c r="H26030" s="77"/>
      <c r="I26030" s="77"/>
      <c r="J26030" s="77"/>
      <c r="K26030" s="77"/>
      <c r="M26030" s="11"/>
    </row>
    <row r="26031" spans="7:13" ht="15" x14ac:dyDescent="0.25">
      <c r="G26031" s="77"/>
      <c r="H26031" s="77"/>
      <c r="I26031" s="77"/>
      <c r="J26031" s="77"/>
      <c r="K26031" s="77"/>
      <c r="M26031" s="11"/>
    </row>
    <row r="26032" spans="7:13" ht="15" x14ac:dyDescent="0.25">
      <c r="G26032" s="77"/>
      <c r="H26032" s="77"/>
      <c r="I26032" s="77"/>
      <c r="J26032" s="77"/>
      <c r="K26032" s="77"/>
      <c r="M26032" s="11"/>
    </row>
    <row r="26033" spans="7:13" ht="15" x14ac:dyDescent="0.25">
      <c r="G26033" s="77"/>
      <c r="H26033" s="77"/>
      <c r="I26033" s="77"/>
      <c r="J26033" s="77"/>
      <c r="K26033" s="77"/>
      <c r="M26033" s="11"/>
    </row>
    <row r="26034" spans="7:13" ht="15" x14ac:dyDescent="0.25">
      <c r="G26034" s="77"/>
      <c r="H26034" s="77"/>
      <c r="I26034" s="77"/>
      <c r="J26034" s="77"/>
      <c r="K26034" s="77"/>
      <c r="M26034" s="11"/>
    </row>
    <row r="26035" spans="7:13" ht="15" x14ac:dyDescent="0.25">
      <c r="G26035" s="77"/>
      <c r="H26035" s="77"/>
      <c r="I26035" s="77"/>
      <c r="J26035" s="77"/>
      <c r="K26035" s="77"/>
      <c r="M26035" s="11"/>
    </row>
    <row r="26036" spans="7:13" ht="15" x14ac:dyDescent="0.25">
      <c r="G26036" s="77"/>
      <c r="H26036" s="77"/>
      <c r="I26036" s="77"/>
      <c r="J26036" s="77"/>
      <c r="K26036" s="77"/>
      <c r="M26036" s="11"/>
    </row>
    <row r="26037" spans="7:13" ht="15" x14ac:dyDescent="0.25">
      <c r="G26037" s="77"/>
      <c r="H26037" s="77"/>
      <c r="I26037" s="77"/>
      <c r="J26037" s="77"/>
      <c r="K26037" s="77"/>
      <c r="M26037" s="11"/>
    </row>
    <row r="26038" spans="7:13" ht="15" x14ac:dyDescent="0.25">
      <c r="G26038" s="77"/>
      <c r="H26038" s="77"/>
      <c r="I26038" s="77"/>
      <c r="J26038" s="77"/>
      <c r="K26038" s="77"/>
      <c r="M26038" s="11"/>
    </row>
    <row r="26039" spans="7:13" ht="15" x14ac:dyDescent="0.25">
      <c r="G26039" s="77"/>
      <c r="H26039" s="77"/>
      <c r="I26039" s="77"/>
      <c r="J26039" s="77"/>
      <c r="K26039" s="77"/>
      <c r="M26039" s="11"/>
    </row>
    <row r="26040" spans="7:13" ht="15" x14ac:dyDescent="0.25">
      <c r="G26040" s="77"/>
      <c r="H26040" s="77"/>
      <c r="I26040" s="77"/>
      <c r="J26040" s="77"/>
      <c r="K26040" s="77"/>
      <c r="M26040" s="11"/>
    </row>
    <row r="26041" spans="7:13" ht="15" x14ac:dyDescent="0.25">
      <c r="G26041" s="77"/>
      <c r="H26041" s="77"/>
      <c r="I26041" s="77"/>
      <c r="J26041" s="77"/>
      <c r="K26041" s="77"/>
      <c r="M26041" s="11"/>
    </row>
    <row r="26042" spans="7:13" ht="15" x14ac:dyDescent="0.25">
      <c r="G26042" s="77"/>
      <c r="H26042" s="77"/>
      <c r="I26042" s="77"/>
      <c r="J26042" s="77"/>
      <c r="K26042" s="77"/>
      <c r="M26042" s="11"/>
    </row>
    <row r="26043" spans="7:13" ht="15" x14ac:dyDescent="0.25">
      <c r="G26043" s="77"/>
      <c r="H26043" s="77"/>
      <c r="I26043" s="77"/>
      <c r="J26043" s="77"/>
      <c r="K26043" s="77"/>
      <c r="M26043" s="11"/>
    </row>
    <row r="26044" spans="7:13" ht="15" x14ac:dyDescent="0.25">
      <c r="G26044" s="77"/>
      <c r="H26044" s="77"/>
      <c r="I26044" s="77"/>
      <c r="J26044" s="77"/>
      <c r="K26044" s="77"/>
      <c r="M26044" s="11"/>
    </row>
    <row r="26045" spans="7:13" ht="15" x14ac:dyDescent="0.25">
      <c r="G26045" s="77"/>
      <c r="H26045" s="77"/>
      <c r="I26045" s="77"/>
      <c r="J26045" s="77"/>
      <c r="K26045" s="77"/>
      <c r="M26045" s="11"/>
    </row>
    <row r="26046" spans="7:13" ht="15" x14ac:dyDescent="0.25">
      <c r="G26046" s="77"/>
      <c r="H26046" s="77"/>
      <c r="I26046" s="77"/>
      <c r="J26046" s="77"/>
      <c r="K26046" s="77"/>
      <c r="M26046" s="11"/>
    </row>
    <row r="26047" spans="7:13" ht="15" x14ac:dyDescent="0.25">
      <c r="G26047" s="77"/>
      <c r="H26047" s="77"/>
      <c r="I26047" s="77"/>
      <c r="J26047" s="77"/>
      <c r="K26047" s="77"/>
      <c r="M26047" s="11"/>
    </row>
    <row r="26048" spans="7:13" ht="15" x14ac:dyDescent="0.25">
      <c r="G26048" s="77"/>
      <c r="H26048" s="77"/>
      <c r="I26048" s="77"/>
      <c r="J26048" s="77"/>
      <c r="K26048" s="77"/>
      <c r="M26048" s="11"/>
    </row>
    <row r="26049" spans="7:13" ht="15" x14ac:dyDescent="0.25">
      <c r="G26049" s="77"/>
      <c r="H26049" s="77"/>
      <c r="I26049" s="77"/>
      <c r="J26049" s="77"/>
      <c r="K26049" s="77"/>
      <c r="M26049" s="11"/>
    </row>
    <row r="26050" spans="7:13" ht="15" x14ac:dyDescent="0.25">
      <c r="G26050" s="77"/>
      <c r="H26050" s="77"/>
      <c r="I26050" s="77"/>
      <c r="J26050" s="77"/>
      <c r="K26050" s="77"/>
      <c r="M26050" s="11"/>
    </row>
    <row r="26051" spans="7:13" ht="15" x14ac:dyDescent="0.25">
      <c r="G26051" s="77"/>
      <c r="H26051" s="77"/>
      <c r="I26051" s="77"/>
      <c r="J26051" s="77"/>
      <c r="K26051" s="77"/>
      <c r="M26051" s="11"/>
    </row>
    <row r="26052" spans="7:13" ht="15" x14ac:dyDescent="0.25">
      <c r="G26052" s="77"/>
      <c r="H26052" s="77"/>
      <c r="I26052" s="77"/>
      <c r="J26052" s="77"/>
      <c r="K26052" s="77"/>
      <c r="M26052" s="11"/>
    </row>
    <row r="26053" spans="7:13" ht="15" x14ac:dyDescent="0.25">
      <c r="G26053" s="77"/>
      <c r="H26053" s="77"/>
      <c r="I26053" s="77"/>
      <c r="J26053" s="77"/>
      <c r="K26053" s="77"/>
      <c r="M26053" s="11"/>
    </row>
    <row r="26054" spans="7:13" ht="15" x14ac:dyDescent="0.25">
      <c r="G26054" s="77"/>
      <c r="H26054" s="77"/>
      <c r="I26054" s="77"/>
      <c r="J26054" s="77"/>
      <c r="K26054" s="77"/>
      <c r="M26054" s="11"/>
    </row>
    <row r="26055" spans="7:13" ht="15" x14ac:dyDescent="0.25">
      <c r="G26055" s="77"/>
      <c r="H26055" s="77"/>
      <c r="I26055" s="77"/>
      <c r="J26055" s="77"/>
      <c r="K26055" s="77"/>
      <c r="M26055" s="11"/>
    </row>
    <row r="26056" spans="7:13" ht="15" x14ac:dyDescent="0.25">
      <c r="G26056" s="77"/>
      <c r="H26056" s="77"/>
      <c r="I26056" s="77"/>
      <c r="J26056" s="77"/>
      <c r="K26056" s="77"/>
      <c r="M26056" s="11"/>
    </row>
    <row r="26057" spans="7:13" ht="15" x14ac:dyDescent="0.25">
      <c r="G26057" s="77"/>
      <c r="H26057" s="77"/>
      <c r="I26057" s="77"/>
      <c r="J26057" s="77"/>
      <c r="K26057" s="77"/>
      <c r="M26057" s="11"/>
    </row>
    <row r="26058" spans="7:13" ht="15" x14ac:dyDescent="0.25">
      <c r="G26058" s="77"/>
      <c r="H26058" s="77"/>
      <c r="I26058" s="77"/>
      <c r="J26058" s="77"/>
      <c r="K26058" s="77"/>
      <c r="M26058" s="11"/>
    </row>
    <row r="26059" spans="7:13" ht="15" x14ac:dyDescent="0.25">
      <c r="G26059" s="77"/>
      <c r="H26059" s="77"/>
      <c r="I26059" s="77"/>
      <c r="J26059" s="77"/>
      <c r="K26059" s="77"/>
      <c r="M26059" s="11"/>
    </row>
    <row r="26060" spans="7:13" ht="15" x14ac:dyDescent="0.25">
      <c r="G26060" s="77"/>
      <c r="H26060" s="77"/>
      <c r="I26060" s="77"/>
      <c r="J26060" s="77"/>
      <c r="K26060" s="77"/>
      <c r="M26060" s="11"/>
    </row>
    <row r="26061" spans="7:13" ht="15" x14ac:dyDescent="0.25">
      <c r="G26061" s="77"/>
      <c r="H26061" s="77"/>
      <c r="I26061" s="77"/>
      <c r="J26061" s="77"/>
      <c r="K26061" s="77"/>
      <c r="M26061" s="11"/>
    </row>
    <row r="26062" spans="7:13" ht="15" x14ac:dyDescent="0.25">
      <c r="G26062" s="77"/>
      <c r="H26062" s="77"/>
      <c r="I26062" s="77"/>
      <c r="J26062" s="77"/>
      <c r="K26062" s="77"/>
      <c r="M26062" s="11"/>
    </row>
    <row r="26063" spans="7:13" ht="15" x14ac:dyDescent="0.25">
      <c r="G26063" s="77"/>
      <c r="H26063" s="77"/>
      <c r="I26063" s="77"/>
      <c r="J26063" s="77"/>
      <c r="K26063" s="77"/>
      <c r="M26063" s="11"/>
    </row>
    <row r="26064" spans="7:13" ht="15" x14ac:dyDescent="0.25">
      <c r="G26064" s="77"/>
      <c r="H26064" s="77"/>
      <c r="I26064" s="77"/>
      <c r="J26064" s="77"/>
      <c r="K26064" s="77"/>
      <c r="M26064" s="11"/>
    </row>
    <row r="26065" spans="7:13" ht="15" x14ac:dyDescent="0.25">
      <c r="G26065" s="77"/>
      <c r="H26065" s="77"/>
      <c r="I26065" s="77"/>
      <c r="J26065" s="77"/>
      <c r="K26065" s="77"/>
      <c r="M26065" s="11"/>
    </row>
    <row r="26066" spans="7:13" ht="15" x14ac:dyDescent="0.25">
      <c r="G26066" s="77"/>
      <c r="H26066" s="77"/>
      <c r="I26066" s="77"/>
      <c r="J26066" s="77"/>
      <c r="K26066" s="77"/>
      <c r="M26066" s="11"/>
    </row>
    <row r="26067" spans="7:13" ht="15" x14ac:dyDescent="0.25">
      <c r="G26067" s="77"/>
      <c r="H26067" s="77"/>
      <c r="I26067" s="77"/>
      <c r="J26067" s="77"/>
      <c r="K26067" s="77"/>
      <c r="M26067" s="11"/>
    </row>
    <row r="26068" spans="7:13" ht="15" x14ac:dyDescent="0.25">
      <c r="G26068" s="77"/>
      <c r="H26068" s="77"/>
      <c r="I26068" s="77"/>
      <c r="J26068" s="77"/>
      <c r="K26068" s="77"/>
      <c r="M26068" s="11"/>
    </row>
    <row r="26069" spans="7:13" ht="15" x14ac:dyDescent="0.25">
      <c r="G26069" s="77"/>
      <c r="H26069" s="77"/>
      <c r="I26069" s="77"/>
      <c r="J26069" s="77"/>
      <c r="K26069" s="77"/>
      <c r="M26069" s="11"/>
    </row>
    <row r="26070" spans="7:13" ht="15" x14ac:dyDescent="0.25">
      <c r="G26070" s="77"/>
      <c r="H26070" s="77"/>
      <c r="I26070" s="77"/>
      <c r="J26070" s="77"/>
      <c r="K26070" s="77"/>
      <c r="M26070" s="11"/>
    </row>
    <row r="26071" spans="7:13" ht="15" x14ac:dyDescent="0.25">
      <c r="G26071" s="77"/>
      <c r="H26071" s="77"/>
      <c r="I26071" s="77"/>
      <c r="J26071" s="77"/>
      <c r="K26071" s="77"/>
      <c r="M26071" s="11"/>
    </row>
    <row r="26072" spans="7:13" ht="15" x14ac:dyDescent="0.25">
      <c r="G26072" s="77"/>
      <c r="H26072" s="77"/>
      <c r="I26072" s="77"/>
      <c r="J26072" s="77"/>
      <c r="K26072" s="77"/>
      <c r="M26072" s="11"/>
    </row>
    <row r="26073" spans="7:13" ht="15" x14ac:dyDescent="0.25">
      <c r="G26073" s="77"/>
      <c r="H26073" s="77"/>
      <c r="I26073" s="77"/>
      <c r="J26073" s="77"/>
      <c r="K26073" s="77"/>
      <c r="M26073" s="11"/>
    </row>
    <row r="26074" spans="7:13" ht="15" x14ac:dyDescent="0.25">
      <c r="G26074" s="77"/>
      <c r="H26074" s="77"/>
      <c r="I26074" s="77"/>
      <c r="J26074" s="77"/>
      <c r="K26074" s="77"/>
      <c r="M26074" s="11"/>
    </row>
    <row r="26075" spans="7:13" ht="15" x14ac:dyDescent="0.25">
      <c r="G26075" s="77"/>
      <c r="H26075" s="77"/>
      <c r="I26075" s="77"/>
      <c r="J26075" s="77"/>
      <c r="K26075" s="77"/>
      <c r="M26075" s="11"/>
    </row>
    <row r="26076" spans="7:13" ht="15" x14ac:dyDescent="0.25">
      <c r="G26076" s="77"/>
      <c r="H26076" s="77"/>
      <c r="I26076" s="77"/>
      <c r="J26076" s="77"/>
      <c r="K26076" s="77"/>
      <c r="M26076" s="11"/>
    </row>
    <row r="26077" spans="7:13" ht="15" x14ac:dyDescent="0.25">
      <c r="G26077" s="77"/>
      <c r="H26077" s="77"/>
      <c r="I26077" s="77"/>
      <c r="J26077" s="77"/>
      <c r="K26077" s="77"/>
      <c r="M26077" s="11"/>
    </row>
    <row r="26078" spans="7:13" ht="15" x14ac:dyDescent="0.25">
      <c r="G26078" s="77"/>
      <c r="H26078" s="77"/>
      <c r="I26078" s="77"/>
      <c r="J26078" s="77"/>
      <c r="K26078" s="77"/>
      <c r="M26078" s="11"/>
    </row>
    <row r="26079" spans="7:13" ht="15" x14ac:dyDescent="0.25">
      <c r="G26079" s="77"/>
      <c r="H26079" s="77"/>
      <c r="I26079" s="77"/>
      <c r="J26079" s="77"/>
      <c r="K26079" s="77"/>
      <c r="M26079" s="11"/>
    </row>
    <row r="26080" spans="7:13" ht="15" x14ac:dyDescent="0.25">
      <c r="G26080" s="77"/>
      <c r="H26080" s="77"/>
      <c r="I26080" s="77"/>
      <c r="J26080" s="77"/>
      <c r="K26080" s="77"/>
      <c r="M26080" s="11"/>
    </row>
    <row r="26081" spans="7:13" ht="15" x14ac:dyDescent="0.25">
      <c r="G26081" s="77"/>
      <c r="H26081" s="77"/>
      <c r="I26081" s="77"/>
      <c r="J26081" s="77"/>
      <c r="K26081" s="77"/>
      <c r="M26081" s="11"/>
    </row>
    <row r="26082" spans="7:13" ht="15" x14ac:dyDescent="0.25">
      <c r="G26082" s="77"/>
      <c r="H26082" s="77"/>
      <c r="I26082" s="77"/>
      <c r="J26082" s="77"/>
      <c r="K26082" s="77"/>
      <c r="M26082" s="11"/>
    </row>
    <row r="26083" spans="7:13" ht="15" x14ac:dyDescent="0.25">
      <c r="G26083" s="77"/>
      <c r="H26083" s="77"/>
      <c r="I26083" s="77"/>
      <c r="J26083" s="77"/>
      <c r="K26083" s="77"/>
      <c r="M26083" s="11"/>
    </row>
    <row r="26084" spans="7:13" ht="15" x14ac:dyDescent="0.25">
      <c r="G26084" s="77"/>
      <c r="H26084" s="77"/>
      <c r="I26084" s="77"/>
      <c r="J26084" s="77"/>
      <c r="K26084" s="77"/>
      <c r="M26084" s="11"/>
    </row>
    <row r="26085" spans="7:13" ht="15" x14ac:dyDescent="0.25">
      <c r="G26085" s="77"/>
      <c r="H26085" s="77"/>
      <c r="I26085" s="77"/>
      <c r="J26085" s="77"/>
      <c r="K26085" s="77"/>
      <c r="M26085" s="11"/>
    </row>
    <row r="26086" spans="7:13" ht="15" x14ac:dyDescent="0.25">
      <c r="G26086" s="77"/>
      <c r="H26086" s="77"/>
      <c r="I26086" s="77"/>
      <c r="J26086" s="77"/>
      <c r="K26086" s="77"/>
      <c r="M26086" s="11"/>
    </row>
    <row r="26087" spans="7:13" ht="15" x14ac:dyDescent="0.25">
      <c r="G26087" s="77"/>
      <c r="H26087" s="77"/>
      <c r="I26087" s="77"/>
      <c r="J26087" s="77"/>
      <c r="K26087" s="77"/>
      <c r="M26087" s="11"/>
    </row>
    <row r="26088" spans="7:13" ht="15" x14ac:dyDescent="0.25">
      <c r="G26088" s="77"/>
      <c r="H26088" s="77"/>
      <c r="I26088" s="77"/>
      <c r="J26088" s="77"/>
      <c r="K26088" s="77"/>
      <c r="M26088" s="11"/>
    </row>
    <row r="26089" spans="7:13" ht="15" x14ac:dyDescent="0.25">
      <c r="G26089" s="77"/>
      <c r="H26089" s="77"/>
      <c r="I26089" s="77"/>
      <c r="J26089" s="77"/>
      <c r="K26089" s="77"/>
      <c r="M26089" s="11"/>
    </row>
    <row r="26090" spans="7:13" ht="15" x14ac:dyDescent="0.25">
      <c r="G26090" s="77"/>
      <c r="H26090" s="77"/>
      <c r="I26090" s="77"/>
      <c r="J26090" s="77"/>
      <c r="K26090" s="77"/>
      <c r="M26090" s="11"/>
    </row>
    <row r="26091" spans="7:13" ht="15" x14ac:dyDescent="0.25">
      <c r="G26091" s="77"/>
      <c r="H26091" s="77"/>
      <c r="I26091" s="77"/>
      <c r="J26091" s="77"/>
      <c r="K26091" s="77"/>
      <c r="M26091" s="11"/>
    </row>
    <row r="26092" spans="7:13" ht="15" x14ac:dyDescent="0.25">
      <c r="G26092" s="77"/>
      <c r="H26092" s="77"/>
      <c r="I26092" s="77"/>
      <c r="J26092" s="77"/>
      <c r="K26092" s="77"/>
      <c r="M26092" s="11"/>
    </row>
    <row r="26093" spans="7:13" ht="15" x14ac:dyDescent="0.25">
      <c r="G26093" s="77"/>
      <c r="H26093" s="77"/>
      <c r="I26093" s="77"/>
      <c r="J26093" s="77"/>
      <c r="K26093" s="77"/>
      <c r="M26093" s="11"/>
    </row>
    <row r="26094" spans="7:13" ht="15" x14ac:dyDescent="0.25">
      <c r="G26094" s="77"/>
      <c r="H26094" s="77"/>
      <c r="I26094" s="77"/>
      <c r="J26094" s="77"/>
      <c r="K26094" s="77"/>
      <c r="M26094" s="11"/>
    </row>
    <row r="26095" spans="7:13" ht="15" x14ac:dyDescent="0.25">
      <c r="G26095" s="77"/>
      <c r="H26095" s="77"/>
      <c r="I26095" s="77"/>
      <c r="J26095" s="77"/>
      <c r="K26095" s="77"/>
      <c r="M26095" s="11"/>
    </row>
    <row r="26096" spans="7:13" ht="15" x14ac:dyDescent="0.25">
      <c r="G26096" s="77"/>
      <c r="H26096" s="77"/>
      <c r="I26096" s="77"/>
      <c r="J26096" s="77"/>
      <c r="K26096" s="77"/>
      <c r="M26096" s="11"/>
    </row>
    <row r="26097" spans="7:13" ht="15" x14ac:dyDescent="0.25">
      <c r="G26097" s="77"/>
      <c r="H26097" s="77"/>
      <c r="I26097" s="77"/>
      <c r="J26097" s="77"/>
      <c r="K26097" s="77"/>
      <c r="M26097" s="11"/>
    </row>
    <row r="26098" spans="7:13" ht="15" x14ac:dyDescent="0.25">
      <c r="G26098" s="77"/>
      <c r="H26098" s="77"/>
      <c r="I26098" s="77"/>
      <c r="J26098" s="77"/>
      <c r="K26098" s="77"/>
      <c r="M26098" s="11"/>
    </row>
    <row r="26099" spans="7:13" ht="15" x14ac:dyDescent="0.25">
      <c r="G26099" s="77"/>
      <c r="H26099" s="77"/>
      <c r="I26099" s="77"/>
      <c r="J26099" s="77"/>
      <c r="K26099" s="77"/>
      <c r="M26099" s="11"/>
    </row>
    <row r="26100" spans="7:13" ht="15" x14ac:dyDescent="0.25">
      <c r="G26100" s="77"/>
      <c r="H26100" s="77"/>
      <c r="I26100" s="77"/>
      <c r="J26100" s="77"/>
      <c r="K26100" s="77"/>
      <c r="M26100" s="11"/>
    </row>
    <row r="26101" spans="7:13" ht="15" x14ac:dyDescent="0.25">
      <c r="G26101" s="77"/>
      <c r="H26101" s="77"/>
      <c r="I26101" s="77"/>
      <c r="J26101" s="77"/>
      <c r="K26101" s="77"/>
      <c r="M26101" s="11"/>
    </row>
    <row r="26102" spans="7:13" ht="15" x14ac:dyDescent="0.25">
      <c r="G26102" s="77"/>
      <c r="H26102" s="77"/>
      <c r="I26102" s="77"/>
      <c r="J26102" s="77"/>
      <c r="K26102" s="77"/>
      <c r="M26102" s="11"/>
    </row>
    <row r="26103" spans="7:13" ht="15" x14ac:dyDescent="0.25">
      <c r="G26103" s="77"/>
      <c r="H26103" s="77"/>
      <c r="I26103" s="77"/>
      <c r="J26103" s="77"/>
      <c r="K26103" s="77"/>
      <c r="M26103" s="11"/>
    </row>
    <row r="26104" spans="7:13" ht="15" x14ac:dyDescent="0.25">
      <c r="G26104" s="77"/>
      <c r="H26104" s="77"/>
      <c r="I26104" s="77"/>
      <c r="J26104" s="77"/>
      <c r="K26104" s="77"/>
      <c r="M26104" s="11"/>
    </row>
    <row r="26105" spans="7:13" ht="15" x14ac:dyDescent="0.25">
      <c r="G26105" s="77"/>
      <c r="H26105" s="77"/>
      <c r="I26105" s="77"/>
      <c r="J26105" s="77"/>
      <c r="K26105" s="77"/>
      <c r="M26105" s="11"/>
    </row>
    <row r="26106" spans="7:13" ht="15" x14ac:dyDescent="0.25">
      <c r="G26106" s="77"/>
      <c r="H26106" s="77"/>
      <c r="I26106" s="77"/>
      <c r="J26106" s="77"/>
      <c r="K26106" s="77"/>
      <c r="M26106" s="11"/>
    </row>
    <row r="26107" spans="7:13" ht="15" x14ac:dyDescent="0.25">
      <c r="G26107" s="77"/>
      <c r="H26107" s="77"/>
      <c r="I26107" s="77"/>
      <c r="J26107" s="77"/>
      <c r="K26107" s="77"/>
      <c r="M26107" s="11"/>
    </row>
    <row r="26108" spans="7:13" ht="15" x14ac:dyDescent="0.25">
      <c r="G26108" s="77"/>
      <c r="H26108" s="77"/>
      <c r="I26108" s="77"/>
      <c r="J26108" s="77"/>
      <c r="K26108" s="77"/>
      <c r="M26108" s="11"/>
    </row>
    <row r="26109" spans="7:13" ht="15" x14ac:dyDescent="0.25">
      <c r="G26109" s="77"/>
      <c r="H26109" s="77"/>
      <c r="I26109" s="77"/>
      <c r="J26109" s="77"/>
      <c r="K26109" s="77"/>
      <c r="M26109" s="11"/>
    </row>
    <row r="26110" spans="7:13" ht="15" x14ac:dyDescent="0.25">
      <c r="G26110" s="77"/>
      <c r="H26110" s="77"/>
      <c r="I26110" s="77"/>
      <c r="J26110" s="77"/>
      <c r="K26110" s="77"/>
      <c r="M26110" s="11"/>
    </row>
    <row r="26111" spans="7:13" ht="15" x14ac:dyDescent="0.25">
      <c r="G26111" s="77"/>
      <c r="H26111" s="77"/>
      <c r="I26111" s="77"/>
      <c r="J26111" s="77"/>
      <c r="K26111" s="77"/>
      <c r="M26111" s="11"/>
    </row>
    <row r="26112" spans="7:13" ht="15" x14ac:dyDescent="0.25">
      <c r="G26112" s="77"/>
      <c r="H26112" s="77"/>
      <c r="I26112" s="77"/>
      <c r="J26112" s="77"/>
      <c r="K26112" s="77"/>
      <c r="M26112" s="11"/>
    </row>
    <row r="26113" spans="7:13" ht="15" x14ac:dyDescent="0.25">
      <c r="G26113" s="77"/>
      <c r="H26113" s="77"/>
      <c r="I26113" s="77"/>
      <c r="J26113" s="77"/>
      <c r="K26113" s="77"/>
      <c r="M26113" s="11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arkets Case document" ma:contentTypeID="0x0101004E466F171AC24787B2E82FE52F52DD34006FDBBDF406BC4C41A9CC503EBF60B353006DE0F55F2D6C0240A8816F75B04FFF0900D96F866970348140A28728064170AF2A" ma:contentTypeVersion="59" ma:contentTypeDescription="Markets Projects Case document" ma:contentTypeScope="" ma:versionID="79f73dcbdd7926e61d9d4440ec0f5d23">
  <xsd:schema xmlns:xsd="http://www.w3.org/2001/XMLSchema" xmlns:xs="http://www.w3.org/2001/XMLSchema" xmlns:p="http://schemas.microsoft.com/office/2006/metadata/properties" xmlns:ns1="http://schemas.microsoft.com/sharepoint/v3" xmlns:ns2="86a5176c-a99d-439f-ae4b-f42a93a2488e" xmlns:ns3="72917c31-9e9d-4b5d-91e8-a1d3a62dc562" xmlns:ns4="d1acd919-8710-4643-95f9-baac7687a2d9" targetNamespace="http://schemas.microsoft.com/office/2006/metadata/properties" ma:root="true" ma:fieldsID="6e7a6e6406d81e200d008943203bf499" ns1:_="" ns2:_="" ns3:_="" ns4:_="">
    <xsd:import namespace="http://schemas.microsoft.com/sharepoint/v3"/>
    <xsd:import namespace="86a5176c-a99d-439f-ae4b-f42a93a2488e"/>
    <xsd:import namespace="72917c31-9e9d-4b5d-91e8-a1d3a62dc562"/>
    <xsd:import namespace="d1acd919-8710-4643-95f9-baac7687a2d9"/>
    <xsd:element name="properties">
      <xsd:complexType>
        <xsd:sequence>
          <xsd:element name="documentManagement">
            <xsd:complexType>
              <xsd:all>
                <xsd:element ref="ns1:TenneT_ConfidentialityTaxHTField0" minOccurs="0"/>
                <xsd:element ref="ns1:TenneT_DocumentStatusTaxHTField0" minOccurs="0"/>
                <xsd:element ref="ns1:TenneT_DocumentTypeTaxHTField0" minOccurs="0"/>
                <xsd:element ref="ns2:TaxCatchAll" minOccurs="0"/>
                <xsd:element ref="ns2:TaxCatchAllLabel" minOccurs="0"/>
                <xsd:element ref="ns3:Responsible_x002f_Owner" minOccurs="0"/>
                <xsd:element ref="ns3:Internal_x002f_External" minOccurs="0"/>
                <xsd:element ref="ns3:h7b239a77ca54231af5903996d5abee5" minOccurs="0"/>
                <xsd:element ref="ns3:Date1" minOccurs="0"/>
                <xsd:element ref="ns1:TenneT_CaseID" minOccurs="0"/>
                <xsd:element ref="ns2:TaxKeywordTaxHTField" minOccurs="0"/>
                <xsd:element ref="ns4:zvps" minOccurs="0"/>
                <xsd:element ref="ns3:_dlc_DocId" minOccurs="0"/>
                <xsd:element ref="ns3:_dlc_DocIdUrl" minOccurs="0"/>
                <xsd:element ref="ns3:_dlc_DocIdPersistI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TenneT_ConfidentialityTaxHTField0" ma:index="9" ma:taxonomy="true" ma:internalName="TenneT_ConfidentialityTaxHTField0" ma:taxonomyFieldName="TenneT_Confidentiality" ma:displayName="Confidentiality level" ma:readOnly="false" ma:default="" ma:fieldId="{5deaeae2-3466-46c2-b796-5b509ffbde32}" ma:sspId="25079189-392f-462e-ac97-b27c29100eb4" ma:termSetId="ab080fc4-c9bd-490b-9fa8-e9879e304470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enneT_DocumentStatusTaxHTField0" ma:index="11" nillable="true" ma:taxonomy="true" ma:internalName="TenneT_DocumentStatusTaxHTField0" ma:taxonomyFieldName="TenneT_DocumentStatus" ma:displayName="Document status" ma:fieldId="{36b48526-4514-4a7e-8a83-d2056ad4bd87}" ma:sspId="25079189-392f-462e-ac97-b27c29100eb4" ma:termSetId="3fa0987b-887d-41d0-9ad9-1e1d0e25072c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enneT_DocumentTypeTaxHTField0" ma:index="13" ma:taxonomy="true" ma:internalName="TenneT_DocumentTypeTaxHTField0" ma:taxonomyFieldName="TenneT_DocumentType" ma:displayName="Document type" ma:default="" ma:fieldId="{416ca494-a133-481c-9cd5-8ed65ca07eed}" ma:sspId="25079189-392f-462e-ac97-b27c29100eb4" ma:termSetId="5495eede-2eff-4719-9ab1-8f1839bc0a52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enneT_CaseID" ma:index="23" nillable="true" ma:displayName="Case ID" ma:description="" ma:hidden="true" ma:indexed="true" ma:internalName="TenneT_CaseID" ma:readOnly="false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6a5176c-a99d-439f-ae4b-f42a93a2488e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description="" ma:hidden="true" ma:list="{6523651e-fb62-449a-a422-6b963267dada}" ma:internalName="TaxCatchAll" ma:showField="CatchAllData" ma:web="72917c31-9e9d-4b5d-91e8-a1d3a62dc56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5" nillable="true" ma:displayName="Taxonomy Catch All Column1" ma:description="" ma:hidden="true" ma:list="{6523651e-fb62-449a-a422-6b963267dada}" ma:internalName="TaxCatchAllLabel" ma:readOnly="true" ma:showField="CatchAllDataLabel" ma:web="72917c31-9e9d-4b5d-91e8-a1d3a62dc56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KeywordTaxHTField" ma:index="24" nillable="true" ma:taxonomy="true" ma:internalName="TaxKeywordTaxHTField" ma:taxonomyFieldName="TaxKeyword" ma:displayName="Enterprise Keywords" ma:fieldId="{23f27201-bee3-471e-b2e7-b64fd8b7ca38}" ma:taxonomyMulti="true" ma:sspId="25079189-392f-462e-ac97-b27c29100eb4" ma:termSetId="00000000-0000-0000-0000-000000000000" ma:anchorId="00000000-0000-0000-0000-000000000000" ma:open="true" ma:isKeyword="tru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2917c31-9e9d-4b5d-91e8-a1d3a62dc562" elementFormDefault="qualified">
    <xsd:import namespace="http://schemas.microsoft.com/office/2006/documentManagement/types"/>
    <xsd:import namespace="http://schemas.microsoft.com/office/infopath/2007/PartnerControls"/>
    <xsd:element name="Responsible_x002f_Owner" ma:index="16" nillable="true" ma:displayName="Responsible/Owner" ma:list="UserInfo" ma:SharePointGroup="0" ma:internalName="Responsible_x002F_Owne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nternal_x002f_External" ma:index="17" nillable="true" ma:displayName="Internal/External" ma:internalName="Internal_x002F_External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Internal"/>
                    <xsd:enumeration value="External"/>
                    <xsd:enumeration value="National"/>
                    <xsd:enumeration value="International"/>
                  </xsd:restriction>
                </xsd:simpleType>
              </xsd:element>
            </xsd:sequence>
          </xsd:extension>
        </xsd:complexContent>
      </xsd:complexType>
    </xsd:element>
    <xsd:element name="h7b239a77ca54231af5903996d5abee5" ma:index="18" nillable="true" ma:taxonomy="true" ma:internalName="h7b239a77ca54231af5903996d5abee5" ma:taxonomyFieldName="Topic" ma:displayName="Topic" ma:readOnly="false" ma:default="" ma:fieldId="{17b239a7-7ca5-4231-af59-03996d5abee5}" ma:taxonomyMulti="true" ma:sspId="25079189-392f-462e-ac97-b27c29100eb4" ma:termSetId="8aaa9b4b-1a44-4571-9acb-848cde16b232" ma:anchorId="3999f9eb-8d50-4a87-ae19-73d768cc5996" ma:open="false" ma:isKeyword="false">
      <xsd:complexType>
        <xsd:sequence>
          <xsd:element ref="pc:Terms" minOccurs="0" maxOccurs="1"/>
        </xsd:sequence>
      </xsd:complexType>
    </xsd:element>
    <xsd:element name="Date1" ma:index="19" nillable="true" ma:displayName="Date" ma:format="DateOnly" ma:internalName="Date1">
      <xsd:simpleType>
        <xsd:restriction base="dms:DateTime"/>
      </xsd:simpleType>
    </xsd:element>
    <xsd:element name="_dlc_DocId" ma:index="26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27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28" nillable="true" ma:displayName="Id blijven behouden" ma:description="Id behouden tijdens toevoegen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1acd919-8710-4643-95f9-baac7687a2d9" elementFormDefault="qualified">
    <xsd:import namespace="http://schemas.microsoft.com/office/2006/documentManagement/types"/>
    <xsd:import namespace="http://schemas.microsoft.com/office/infopath/2007/PartnerControls"/>
    <xsd:element name="zvps" ma:index="25" nillable="true" ma:displayName="Date and Time" ma:internalName="zvps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e1 xmlns="72917c31-9e9d-4b5d-91e8-a1d3a62dc562" xsi:nil="true"/>
    <zvps xmlns="d1acd919-8710-4643-95f9-baac7687a2d9" xsi:nil="true"/>
    <TenneT_CaseID xmlns="http://schemas.microsoft.com/sharepoint/v3">M-00084 - SPAICs</TenneT_CaseID>
    <Responsible_x002f_Owner xmlns="72917c31-9e9d-4b5d-91e8-a1d3a62dc562">
      <UserInfo>
        <DisplayName/>
        <AccountId xsi:nil="true"/>
        <AccountType/>
      </UserInfo>
    </Responsible_x002f_Owner>
    <h7b239a77ca54231af5903996d5abee5 xmlns="72917c31-9e9d-4b5d-91e8-a1d3a62dc562">
      <Terms xmlns="http://schemas.microsoft.com/office/infopath/2007/PartnerControls"/>
    </h7b239a77ca54231af5903996d5abee5>
    <TenneT_DocumentStatusTaxHTField0 xmlns="http://schemas.microsoft.com/sharepoint/v3">
      <Terms xmlns="http://schemas.microsoft.com/office/infopath/2007/PartnerControls"/>
    </TenneT_DocumentStatusTaxHTField0>
    <TaxKeywordTaxHTField xmlns="86a5176c-a99d-439f-ae4b-f42a93a2488e">
      <Terms xmlns="http://schemas.microsoft.com/office/infopath/2007/PartnerControls"/>
    </TaxKeywordTaxHTField>
    <TenneT_DocumentTypeTaxHTField0 xmlns="http://schemas.microsoft.com/sharepoint/v3">
      <Terms xmlns="http://schemas.microsoft.com/office/infopath/2007/PartnerControls">
        <TermInfo xmlns="http://schemas.microsoft.com/office/infopath/2007/PartnerControls">
          <TermName xmlns="http://schemas.microsoft.com/office/infopath/2007/PartnerControls">CM</TermName>
          <TermId xmlns="http://schemas.microsoft.com/office/infopath/2007/PartnerControls">118e0ce1-cc90-4c30-b23a-194097cebd02</TermId>
        </TermInfo>
      </Terms>
    </TenneT_DocumentTypeTaxHTField0>
    <TaxCatchAll xmlns="86a5176c-a99d-439f-ae4b-f42a93a2488e">
      <Value>6</Value>
      <Value>8</Value>
      <Value>78</Value>
    </TaxCatchAll>
    <TenneT_ConfidentialityTaxHTField0 xmlns="http://schemas.microsoft.com/sharepoint/v3">
      <Terms xmlns="http://schemas.microsoft.com/office/infopath/2007/PartnerControls">
        <TermInfo xmlns="http://schemas.microsoft.com/office/infopath/2007/PartnerControls">
          <TermName xmlns="http://schemas.microsoft.com/office/infopath/2007/PartnerControls">C2: Internal information TenneT</TermName>
          <TermId xmlns="http://schemas.microsoft.com/office/infopath/2007/PartnerControls">eca858e3-5a7b-44af-8aa1-85cb0c880109</TermId>
        </TermInfo>
      </Terms>
    </TenneT_ConfidentialityTaxHTField0>
    <Internal_x002f_External xmlns="72917c31-9e9d-4b5d-91e8-a1d3a62dc562"/>
    <_dlc_DocId xmlns="72917c31-9e9d-4b5d-91e8-a1d3a62dc562">26RPAHQ7PAAH-1-5548</_dlc_DocId>
    <_dlc_DocIdUrl xmlns="72917c31-9e9d-4b5d-91e8-a1d3a62dc562">
      <Url>http://sp-cases.alfa.local/sites/MarketsProjects/_layouts/15/DocIdRedir.aspx?ID=26RPAHQ7PAAH-1-5548</Url>
      <Description>26RPAHQ7PAAH-1-5548</Description>
    </_dlc_DocIdUrl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5.0.0.0, Culture=neutral, PublicKeyToken=71e9bce111e9429c</Assembly>
    <Class>Microsoft.Office.DocumentManagement.Internal.DocIdHandler</Class>
    <Data/>
    <Filter/>
  </Receiver>
</spe:Receivers>
</file>

<file path=customXml/item5.xml><?xml version="1.0" encoding="utf-8"?>
<?mso-contentType ?>
<SharedContentType xmlns="Microsoft.SharePoint.Taxonomy.ContentTypeSync" SourceId="25079189-392f-462e-ac97-b27c29100eb4" ContentTypeId="0x0101004E466F171AC24787B2E82FE52F52DD34006FDBBDF406BC4C41A9CC503EBF60B353" PreviousValue="false"/>
</file>

<file path=customXml/itemProps1.xml><?xml version="1.0" encoding="utf-8"?>
<ds:datastoreItem xmlns:ds="http://schemas.openxmlformats.org/officeDocument/2006/customXml" ds:itemID="{E691081C-E158-47DE-B01E-3F16B65CE50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86a5176c-a99d-439f-ae4b-f42a93a2488e"/>
    <ds:schemaRef ds:uri="72917c31-9e9d-4b5d-91e8-a1d3a62dc562"/>
    <ds:schemaRef ds:uri="d1acd919-8710-4643-95f9-baac7687a2d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6426668-0F39-4D00-AC0C-D454C13D9D7F}">
  <ds:schemaRefs>
    <ds:schemaRef ds:uri="http://purl.org/dc/terms/"/>
    <ds:schemaRef ds:uri="http://schemas.microsoft.com/office/2006/metadata/properties"/>
    <ds:schemaRef ds:uri="http://schemas.microsoft.com/office/infopath/2007/PartnerControls"/>
    <ds:schemaRef ds:uri="http://schemas.microsoft.com/office/2006/documentManagement/types"/>
    <ds:schemaRef ds:uri="http://www.w3.org/XML/1998/namespace"/>
    <ds:schemaRef ds:uri="http://schemas.openxmlformats.org/package/2006/metadata/core-properties"/>
    <ds:schemaRef ds:uri="d1acd919-8710-4643-95f9-baac7687a2d9"/>
    <ds:schemaRef ds:uri="72917c31-9e9d-4b5d-91e8-a1d3a62dc562"/>
    <ds:schemaRef ds:uri="http://schemas.microsoft.com/sharepoint/v3"/>
    <ds:schemaRef ds:uri="86a5176c-a99d-439f-ae4b-f42a93a2488e"/>
    <ds:schemaRef ds:uri="http://purl.org/dc/dcmitype/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37DE56D6-A51F-4987-B919-8F739203064D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2BA5E546-4456-40E6-AAD0-A91FE36F3069}">
  <ds:schemaRefs>
    <ds:schemaRef ds:uri="http://schemas.microsoft.com/sharepoint/events"/>
  </ds:schemaRefs>
</ds:datastoreItem>
</file>

<file path=customXml/itemProps5.xml><?xml version="1.0" encoding="utf-8"?>
<ds:datastoreItem xmlns:ds="http://schemas.openxmlformats.org/officeDocument/2006/customXml" ds:itemID="{2B3981E3-19D6-46D0-8F57-9DE3BEFAE7F6}">
  <ds:schemaRefs>
    <ds:schemaRef ds:uri="Microsoft.SharePoint.Taxonomy.ContentTypeSyn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7</vt:i4>
      </vt:variant>
    </vt:vector>
  </HeadingPairs>
  <TitlesOfParts>
    <vt:vector size="7" baseType="lpstr">
      <vt:lpstr>MRC NP, CWE NP, P</vt:lpstr>
      <vt:lpstr>Market Volumes</vt:lpstr>
      <vt:lpstr>CWE SW, MRC SW, PRBs, EuphemiaS</vt:lpstr>
      <vt:lpstr>Social Welfare</vt:lpstr>
      <vt:lpstr>Line_Results</vt:lpstr>
      <vt:lpstr>Overview Cluster Days</vt:lpstr>
      <vt:lpstr>MarketSpread, convergence</vt:lpstr>
    </vt:vector>
  </TitlesOfParts>
  <Company>Eli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eunsven, Joost</dc:creator>
  <cp:lastModifiedBy>JAW Greunsven</cp:lastModifiedBy>
  <dcterms:created xsi:type="dcterms:W3CDTF">2017-05-02T13:17:06Z</dcterms:created>
  <dcterms:modified xsi:type="dcterms:W3CDTF">2019-10-10T07:55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E466F171AC24787B2E82FE52F52DD34006FDBBDF406BC4C41A9CC503EBF60B353006DE0F55F2D6C0240A8816F75B04FFF0900D96F866970348140A28728064170AF2A</vt:lpwstr>
  </property>
  <property fmtid="{D5CDD505-2E9C-101B-9397-08002B2CF9AE}" pid="3" name="TaxKeyword">
    <vt:lpwstr/>
  </property>
  <property fmtid="{D5CDD505-2E9C-101B-9397-08002B2CF9AE}" pid="4" name="TenneT_CaseType">
    <vt:lpwstr>8;#Market project|d3fed5e6-7bcc-4ae9-925d-48d7de8a3cce</vt:lpwstr>
  </property>
  <property fmtid="{D5CDD505-2E9C-101B-9397-08002B2CF9AE}" pid="5" name="TenneT_CaseTypeTaxHTField0">
    <vt:lpwstr>Market project|d3fed5e6-7bcc-4ae9-925d-48d7de8a3cce</vt:lpwstr>
  </property>
  <property fmtid="{D5CDD505-2E9C-101B-9397-08002B2CF9AE}" pid="6" name="_dlc_DocIdItemGuid">
    <vt:lpwstr>4809d59f-90bd-40a2-bad8-1f26b6b09b47</vt:lpwstr>
  </property>
  <property fmtid="{D5CDD505-2E9C-101B-9397-08002B2CF9AE}" pid="7" name="Topic">
    <vt:lpwstr/>
  </property>
  <property fmtid="{D5CDD505-2E9C-101B-9397-08002B2CF9AE}" pid="8" name="TenneT_DocumentStatus">
    <vt:lpwstr/>
  </property>
  <property fmtid="{D5CDD505-2E9C-101B-9397-08002B2CF9AE}" pid="9" name="TenneT_DocumentType">
    <vt:lpwstr>78;#CM|118e0ce1-cc90-4c30-b23a-194097cebd02</vt:lpwstr>
  </property>
  <property fmtid="{D5CDD505-2E9C-101B-9397-08002B2CF9AE}" pid="10" name="TenneT_Confidentiality">
    <vt:lpwstr>6;#C2: Internal information TenneT|eca858e3-5a7b-44af-8aa1-85cb0c880109</vt:lpwstr>
  </property>
</Properties>
</file>